ll>
          <cell r="AI811">
            <v>13248.475767772246</v>
          </cell>
          <cell r="AJ811">
            <v>12482.207630910394</v>
          </cell>
          <cell r="AK811">
            <v>11737.785654728435</v>
          </cell>
          <cell r="AL811">
            <v>10993.363678546477</v>
          </cell>
          <cell r="AM811">
            <v>10248.279697495431</v>
          </cell>
          <cell r="AN811">
            <v>9503.8577213134722</v>
          </cell>
          <cell r="AO811">
            <v>8758.7737402624261</v>
          </cell>
          <cell r="AP811">
            <v>8014.3517640804685</v>
          </cell>
          <cell r="AQ811">
            <v>7269.2677830294233</v>
          </cell>
          <cell r="AR811">
            <v>6524.8458068474647</v>
          </cell>
          <cell r="AS811">
            <v>5975.7152670463774</v>
          </cell>
          <cell r="AT811">
            <v>5621.8761636261615</v>
          </cell>
          <cell r="AU811">
            <v>5268.0370602059465</v>
          </cell>
          <cell r="AV811">
            <v>4914.1979567857306</v>
          </cell>
          <cell r="AW811">
            <v>4560.3588533655156</v>
          </cell>
          <cell r="AX811">
            <v>4206.5197499453006</v>
          </cell>
          <cell r="AY811">
            <v>3852.6806465250856</v>
          </cell>
          <cell r="AZ811">
            <v>3498.8415431048702</v>
          </cell>
          <cell r="BA811">
            <v>3145.0024396846547</v>
          </cell>
          <cell r="BB811">
            <v>2791.1633362644388</v>
          </cell>
          <cell r="BC811">
            <v>2437.3242328442238</v>
          </cell>
          <cell r="BD811">
            <v>2083.4851294240088</v>
          </cell>
          <cell r="BE811">
            <v>1729.6460260037936</v>
          </cell>
          <cell r="BF811">
            <v>1375.8069225835786</v>
          </cell>
          <cell r="BG811">
            <v>1021.9678191633635</v>
          </cell>
          <cell r="BH811">
            <v>668.12871574314852</v>
          </cell>
        </row>
        <row r="812">
          <cell r="A812">
            <v>-3975.4850557265336</v>
          </cell>
          <cell r="B812">
            <v>-16009.001011546974</v>
          </cell>
          <cell r="C812">
            <v>-13792.847915583439</v>
          </cell>
          <cell r="D812">
            <v>-10747.170731184657</v>
          </cell>
          <cell r="E812">
            <v>-8316.979112752213</v>
          </cell>
          <cell r="F812">
            <v>-6106.6595754311656</v>
          </cell>
          <cell r="G812">
            <v>-3928.094133069575</v>
          </cell>
          <cell r="H812">
            <v>-1764.3520817097265</v>
          </cell>
          <cell r="I812">
            <v>478.29507250497272</v>
          </cell>
          <cell r="J812">
            <v>2815.2662428826361</v>
          </cell>
          <cell r="K812">
            <v>5252.1417090017367</v>
          </cell>
          <cell r="L812">
            <v>7807.0424615491902</v>
          </cell>
          <cell r="M812">
            <v>10495.799173319436</v>
          </cell>
          <cell r="N812">
            <v>13343.136428211528</v>
          </cell>
          <cell r="O812">
            <v>16889.263465515531</v>
          </cell>
          <cell r="P812">
            <v>21370.5897962942</v>
          </cell>
          <cell r="Q812">
            <v>26376.792812488882</v>
          </cell>
          <cell r="R812">
            <v>31771.640379231652</v>
          </cell>
          <cell r="S812">
            <v>37585.303983012804</v>
          </cell>
          <cell r="T812">
            <v>43850.297401230186</v>
          </cell>
          <cell r="U812">
            <v>50601.658540319702</v>
          </cell>
          <cell r="V812">
            <v>57877.145390452359</v>
          </cell>
          <cell r="W812">
            <v>65717.447192703679</v>
          </cell>
          <cell r="X812">
            <v>74166.411999679374</v>
          </cell>
          <cell r="Y812">
            <v>83271.291902263736</v>
          </cell>
          <cell r="Z812">
            <v>93083.007293957751</v>
          </cell>
          <cell r="AA812">
            <v>103656.43165074471</v>
          </cell>
          <cell r="AB812">
            <v>115050.69841915667</v>
          </cell>
          <cell r="AC812">
            <v>127329.53172885935</v>
          </cell>
          <cell r="AD812">
            <v>140561.60277931421</v>
          </cell>
          <cell r="AE812">
            <v>16028.86730553368</v>
          </cell>
          <cell r="AF812">
            <v>14735.506017083819</v>
          </cell>
          <cell r="AG812">
            <v>13880.036553110471</v>
          </cell>
          <cell r="AH812">
            <v>13076.898936559592</v>
          </cell>
          <cell r="AI812">
            <v>12321.167817085539</v>
          </cell>
          <cell r="AJ812">
            <v>11608.533513135875</v>
          </cell>
          <cell r="AK812">
            <v>10916.216279361995</v>
          </cell>
          <cell r="AL812">
            <v>10223.899045588116</v>
          </cell>
          <cell r="AM812">
            <v>9530.966143021029</v>
          </cell>
          <cell r="AN812">
            <v>8838.6489092471493</v>
          </cell>
          <cell r="AO812">
            <v>8145.7160066800643</v>
          </cell>
          <cell r="AP812">
            <v>7453.3987729061828</v>
          </cell>
          <cell r="AQ812">
            <v>6760.4658703390969</v>
          </cell>
          <cell r="AR812">
            <v>6068.1486365652163</v>
          </cell>
          <cell r="AS812">
            <v>5557.4536967869735</v>
          </cell>
          <cell r="AT812">
            <v>5228.3810510043659</v>
          </cell>
          <cell r="AU812">
            <v>4899.3084052217591</v>
          </cell>
          <cell r="AV812">
            <v>4570.2357594391524</v>
          </cell>
          <cell r="AW812">
            <v>4241.1631136565456</v>
          </cell>
          <cell r="AX812">
            <v>3912.0904678739385</v>
          </cell>
          <cell r="AY812">
            <v>3583.0178220913308</v>
          </cell>
          <cell r="AZ812">
            <v>3253.9451763087241</v>
          </cell>
          <cell r="BA812">
            <v>2924.8725305261173</v>
          </cell>
          <cell r="BB812">
            <v>2595.7998847435106</v>
          </cell>
          <cell r="BC812">
            <v>2266.7272389609034</v>
          </cell>
          <cell r="BD812">
            <v>1937.6545931782964</v>
          </cell>
          <cell r="BE812">
            <v>1608.5819473956892</v>
          </cell>
          <cell r="BF812">
            <v>1279.5093016130822</v>
          </cell>
          <cell r="BG812">
            <v>950.43665583047505</v>
          </cell>
          <cell r="BH812">
            <v>621.36401004786796</v>
          </cell>
        </row>
        <row r="813">
          <cell r="A813">
            <v>-4067.3706904093588</v>
          </cell>
          <cell r="B813">
            <v>-16346.12475519355</v>
          </cell>
          <cell r="C813">
            <v>-14191.348301878163</v>
          </cell>
          <cell r="D813">
            <v>-11162.78737606405</v>
          </cell>
          <cell r="E813">
            <v>-8830.9111834173364</v>
          </cell>
          <cell r="F813">
            <v>-6767.7429573120962</v>
          </cell>
          <cell r="G813">
            <v>-4747.966548069975</v>
          </cell>
          <cell r="H813">
            <v>-2755.4551553899269</v>
          </cell>
          <cell r="I813">
            <v>-695.55503611639426</v>
          </cell>
          <cell r="J813">
            <v>1447.0099727462139</v>
          </cell>
          <cell r="K813">
            <v>3676.7510666142221</v>
          </cell>
          <cell r="L813">
            <v>6010.8802878735578</v>
          </cell>
          <cell r="M813">
            <v>8464.0167430194706</v>
          </cell>
          <cell r="N813">
            <v>11060.556039532581</v>
          </cell>
          <cell r="O813">
            <v>14351.93106330433</v>
          </cell>
          <cell r="P813">
            <v>18577.401622556758</v>
          </cell>
          <cell r="Q813">
            <v>23312.795663085853</v>
          </cell>
          <cell r="R813">
            <v>28415.810649588588</v>
          </cell>
          <cell r="S813">
            <v>33914.985951494789</v>
          </cell>
          <cell r="T813">
            <v>39841.07652365289</v>
          </cell>
          <cell r="U813">
            <v>46227.224907983851</v>
          </cell>
          <cell r="V813">
            <v>53109.146588070667</v>
          </cell>
          <cell r="W813">
            <v>60525.329733306302</v>
          </cell>
          <cell r="X813">
            <v>68517.250449698855</v>
          </cell>
          <cell r="Y813">
            <v>77129.604741156305</v>
          </cell>
          <cell r="Z813">
            <v>86410.558478528474</v>
          </cell>
          <cell r="AA813">
            <v>96412.016774395452</v>
          </cell>
          <cell r="AB813">
            <v>107189.91427012076</v>
          </cell>
          <cell r="AC813">
            <v>118804.52795864316</v>
          </cell>
          <cell r="AD813">
            <v>131320.81429251432</v>
          </cell>
          <cell r="AE813">
            <v>15959.015376085035</v>
          </cell>
          <cell r="AF813">
            <v>14671.290404896423</v>
          </cell>
          <cell r="AG813">
            <v>13819.54897681631</v>
          </cell>
          <cell r="AH813">
            <v>13019.911340086803</v>
          </cell>
          <cell r="AI813">
            <v>12267.473608463146</v>
          </cell>
          <cell r="AJ813">
            <v>11557.944881481171</v>
          </cell>
          <cell r="AK813">
            <v>10868.644685258843</v>
          </cell>
          <cell r="AL813">
            <v>10179.344489036515</v>
          </cell>
          <cell r="AM813">
            <v>9489.4313070335938</v>
          </cell>
          <cell r="AN813">
            <v>8800.1311108112659</v>
          </cell>
          <cell r="AO813">
            <v>8110.2179288083444</v>
          </cell>
          <cell r="AP813">
            <v>7420.9177325860182</v>
          </cell>
          <cell r="AQ813">
            <v>6731.0045505830949</v>
          </cell>
          <cell r="AR813">
            <v>6041.7043543607697</v>
          </cell>
          <cell r="AS813">
            <v>5533.2349634140919</v>
          </cell>
          <cell r="AT813">
            <v>5205.596377743067</v>
          </cell>
          <cell r="AU813">
            <v>4877.9577920720394</v>
          </cell>
          <cell r="AV813">
            <v>4550.3192064010136</v>
          </cell>
          <cell r="AW813">
            <v>4222.6806207299869</v>
          </cell>
          <cell r="AX813">
            <v>3895.0420350589607</v>
          </cell>
          <cell r="AY813">
            <v>3567.403449387934</v>
          </cell>
          <cell r="AZ813">
            <v>3239.7648637169077</v>
          </cell>
          <cell r="BA813">
            <v>2912.126278045881</v>
          </cell>
          <cell r="BB813">
            <v>2584.4876923748552</v>
          </cell>
          <cell r="BC813">
            <v>2256.8491067038285</v>
          </cell>
          <cell r="BD813">
            <v>1929.210521032802</v>
          </cell>
          <cell r="BE813">
            <v>1601.5719353617756</v>
          </cell>
          <cell r="BF813">
            <v>1273.9333496907491</v>
          </cell>
          <cell r="BG813">
            <v>946.29476401972261</v>
          </cell>
          <cell r="BH813">
            <v>618.65617834869602</v>
          </cell>
        </row>
        <row r="814">
          <cell r="A814">
            <v>-3934.3503969879666</v>
          </cell>
          <cell r="B814">
            <v>-15716.554888854764</v>
          </cell>
          <cell r="C814">
            <v>-13463.523432736343</v>
          </cell>
          <cell r="D814">
            <v>-10411.627077355588</v>
          </cell>
          <cell r="E814">
            <v>-7887.9198022801729</v>
          </cell>
          <cell r="F814">
            <v>-5551.0325045996524</v>
          </cell>
          <cell r="G814">
            <v>-3237.7150409474712</v>
          </cell>
          <cell r="H814">
            <v>-930.31252631103871</v>
          </cell>
          <cell r="I814">
            <v>1465.0598802949162</v>
          </cell>
          <cell r="J814">
            <v>3964.1191251770215</v>
          </cell>
          <cell r="K814">
            <v>6573.2655129064988</v>
          </cell>
          <cell r="L814">
            <v>9311.4331189080331</v>
          </cell>
          <cell r="M814">
            <v>12195.446033313763</v>
          </cell>
          <cell r="N814">
            <v>15250.549637771772</v>
          </cell>
          <cell r="O814">
            <v>19013.745537456769</v>
          </cell>
          <cell r="P814">
            <v>23721.516154081717</v>
          </cell>
          <cell r="Q814">
            <v>28969.808167706258</v>
          </cell>
          <cell r="R814">
            <v>34625.538729903812</v>
          </cell>
          <cell r="S814">
            <v>40720.338354074258</v>
          </cell>
          <cell r="T814">
            <v>47288.29311257584</v>
          </cell>
          <cell r="U814">
            <v>54366.135268148733</v>
          </cell>
          <cell r="V814">
            <v>61993.448704551527</v>
          </cell>
          <cell r="W814">
            <v>70212.890305311797</v>
          </cell>
          <cell r="X814">
            <v>79070.42851868445</v>
          </cell>
          <cell r="Y814">
            <v>88615.600443027826</v>
          </cell>
          <cell r="Z814">
            <v>98901.788870385601</v>
          </cell>
          <cell r="AA814">
            <v>109986.52083768196</v>
          </cell>
          <cell r="AB814">
            <v>121931.78935522205</v>
          </cell>
          <cell r="AC814">
            <v>134804.40011181188</v>
          </cell>
          <cell r="AD814">
            <v>148676.34509549791</v>
          </cell>
          <cell r="AE814">
            <v>16571.462498423778</v>
          </cell>
          <cell r="AF814">
            <v>15234.319475157212</v>
          </cell>
          <cell r="AG814">
            <v>14349.891407311959</v>
          </cell>
          <cell r="AH814">
            <v>13519.566678804687</v>
          </cell>
          <cell r="AI814">
            <v>12738.253210638877</v>
          </cell>
          <cell r="AJ814">
            <v>12001.495433692582</v>
          </cell>
          <cell r="AK814">
            <v>11285.742482606913</v>
          </cell>
          <cell r="AL814">
            <v>10569.989531521242</v>
          </cell>
          <cell r="AM814">
            <v>9853.6000705610095</v>
          </cell>
          <cell r="AN814">
            <v>9137.8471194753383</v>
          </cell>
          <cell r="AO814">
            <v>8421.4576585151026</v>
          </cell>
          <cell r="AP814">
            <v>7705.7047074294333</v>
          </cell>
          <cell r="AQ814">
            <v>6989.3152464691984</v>
          </cell>
          <cell r="AR814">
            <v>6273.5622953835282</v>
          </cell>
          <cell r="AS814">
            <v>5745.5797572943729</v>
          </cell>
          <cell r="AT814">
            <v>5405.3676322017318</v>
          </cell>
          <cell r="AU814">
            <v>5065.1555071090906</v>
          </cell>
          <cell r="AV814">
            <v>4724.9433820164504</v>
          </cell>
          <cell r="AW814">
            <v>4384.7312569238093</v>
          </cell>
          <cell r="AX814">
            <v>4044.5191318311699</v>
          </cell>
          <cell r="AY814">
            <v>3704.3070067385288</v>
          </cell>
          <cell r="AZ814">
            <v>3364.0948816458881</v>
          </cell>
          <cell r="BA814">
            <v>3023.8827565532479</v>
          </cell>
          <cell r="BB814">
            <v>2683.6706314606076</v>
          </cell>
          <cell r="BC814">
            <v>2343.4585063679669</v>
          </cell>
          <cell r="BD814">
            <v>2003.2463812753265</v>
          </cell>
          <cell r="BE814">
            <v>1663.0342561826858</v>
          </cell>
          <cell r="BF814">
            <v>1322.8221310900453</v>
          </cell>
          <cell r="BG814">
            <v>982.61000599740453</v>
          </cell>
          <cell r="BH814">
            <v>642.39788090476407</v>
          </cell>
        </row>
        <row r="815">
          <cell r="A815">
            <v>-3813.862222709412</v>
          </cell>
          <cell r="B815">
            <v>-15015.042913422167</v>
          </cell>
          <cell r="C815">
            <v>-12373.266965906978</v>
          </cell>
          <cell r="D815">
            <v>-8758.5343011770146</v>
          </cell>
          <cell r="E815">
            <v>-5759.260583855038</v>
          </cell>
          <cell r="F815">
            <v>-2981.8067387562292</v>
          </cell>
          <cell r="G815">
            <v>-198.15074566859664</v>
          </cell>
          <cell r="H815">
            <v>2611.8958629328208</v>
          </cell>
          <cell r="I815">
            <v>5542.8935322223906</v>
          </cell>
          <cell r="J815">
            <v>8611.8656585878143</v>
          </cell>
          <cell r="K815">
            <v>11828.160654330595</v>
          </cell>
          <cell r="L815">
            <v>15213.649122798455</v>
          </cell>
          <cell r="M815">
            <v>18788.684908462496</v>
          </cell>
          <cell r="N815">
            <v>22580.626145203099</v>
          </cell>
          <cell r="O815">
            <v>27116.192441933326</v>
          </cell>
          <cell r="P815">
            <v>32632.231269372976</v>
          </cell>
          <cell r="Q815">
            <v>38745.296917792424</v>
          </cell>
          <cell r="R815">
            <v>45332.935739476234</v>
          </cell>
          <cell r="S815">
            <v>52431.990083212251</v>
          </cell>
          <cell r="T815">
            <v>60082.162465072674</v>
          </cell>
          <cell r="U815">
            <v>68326.237610633558</v>
          </cell>
          <cell r="V815">
            <v>77210.321734908735</v>
          </cell>
          <cell r="W815">
            <v>86784.100398206909</v>
          </cell>
          <cell r="X815">
            <v>97101.11638000932</v>
          </cell>
          <cell r="Y815">
            <v>108219.06912491826</v>
          </cell>
          <cell r="Z815">
            <v>120200.13743537298</v>
          </cell>
          <cell r="AA815">
            <v>133111.32721583993</v>
          </cell>
          <cell r="AB815">
            <v>147024.84621328796</v>
          </cell>
          <cell r="AC815">
            <v>162018.50784974062</v>
          </cell>
          <cell r="AD815">
            <v>178176.16640539907</v>
          </cell>
          <cell r="AE815">
            <v>18063.687016730877</v>
          </cell>
          <cell r="AF815">
            <v>16606.13714319437</v>
          </cell>
          <cell r="AG815">
            <v>15642.068232083586</v>
          </cell>
          <cell r="AH815">
            <v>14736.974549529372</v>
          </cell>
          <cell r="AI815">
            <v>13885.305485785231</v>
          </cell>
          <cell r="AJ815">
            <v>13082.204257322976</v>
          </cell>
          <cell r="AK815">
            <v>12301.999294065035</v>
          </cell>
          <cell r="AL815">
            <v>11521.794330807099</v>
          </cell>
          <cell r="AM815">
            <v>10740.895541330849</v>
          </cell>
          <cell r="AN815">
            <v>9960.6905780729121</v>
          </cell>
          <cell r="AO815">
            <v>9179.7917885966581</v>
          </cell>
          <cell r="AP815">
            <v>8399.5868253387216</v>
          </cell>
          <cell r="AQ815">
            <v>7618.6880358624694</v>
          </cell>
          <cell r="AR815">
            <v>6838.4830726045302</v>
          </cell>
          <cell r="AS815">
            <v>6262.9568437488188</v>
          </cell>
          <cell r="AT815">
            <v>5892.1093492953323</v>
          </cell>
          <cell r="AU815">
            <v>5521.2618548418477</v>
          </cell>
          <cell r="AV815">
            <v>5150.4143603883631</v>
          </cell>
          <cell r="AW815">
            <v>4779.5668659348785</v>
          </cell>
          <cell r="AX815">
            <v>4408.719371481393</v>
          </cell>
          <cell r="AY815">
            <v>4037.8718770279079</v>
          </cell>
          <cell r="AZ815">
            <v>3667.0243825744233</v>
          </cell>
          <cell r="BA815">
            <v>3296.1768881209377</v>
          </cell>
          <cell r="BB815">
            <v>2925.3293936674531</v>
          </cell>
          <cell r="BC815">
            <v>2554.4818992139681</v>
          </cell>
          <cell r="BD815">
            <v>2183.634404760483</v>
          </cell>
          <cell r="BE815">
            <v>1812.7869103069982</v>
          </cell>
          <cell r="BF815">
            <v>1441.9394158535131</v>
          </cell>
          <cell r="BG815">
            <v>1071.091921400028</v>
          </cell>
          <cell r="BH815">
            <v>700.24442694654317</v>
          </cell>
        </row>
        <row r="816">
          <cell r="A816">
            <v>-3652.4466964991889</v>
          </cell>
          <cell r="B816">
            <v>-14206.52776482284</v>
          </cell>
          <cell r="C816">
            <v>-11518.958403583518</v>
          </cell>
          <cell r="D816">
            <v>-8099.3573470786259</v>
          </cell>
          <cell r="E816">
            <v>-5338.7136394780982</v>
          </cell>
          <cell r="F816">
            <v>-2797.7053955781103</v>
          </cell>
          <cell r="G816">
            <v>-255.19890344170699</v>
          </cell>
          <cell r="H816">
            <v>2307.5172689203478</v>
          </cell>
          <cell r="I816">
            <v>4980.6575042825061</v>
          </cell>
          <cell r="J816">
            <v>7780.390823246451</v>
          </cell>
          <cell r="K816">
            <v>10715.154225482933</v>
          </cell>
          <cell r="L816">
            <v>13805.352970915366</v>
          </cell>
          <cell r="M816">
            <v>17069.836123718407</v>
          </cell>
          <cell r="N816">
            <v>20534.465571124165</v>
          </cell>
          <cell r="O816">
            <v>24704.49735512977</v>
          </cell>
          <cell r="P816">
            <v>29805.460069027085</v>
          </cell>
          <cell r="Q816">
            <v>35465.421986732857</v>
          </cell>
          <cell r="R816">
            <v>41564.781457536301</v>
          </cell>
          <cell r="S816">
            <v>48137.650055415397</v>
          </cell>
          <cell r="T816">
            <v>55220.787524487037</v>
          </cell>
          <cell r="U816">
            <v>62853.807363337233</v>
          </cell>
          <cell r="V816">
            <v>71079.398369397008</v>
          </cell>
          <cell r="W816">
            <v>79943.563382383974</v>
          </cell>
          <cell r="X816">
            <v>89495.876562017715</v>
          </cell>
          <cell r="Y816">
            <v>99789.760638873151</v>
          </cell>
          <cell r="Z816">
            <v>110882.78568893757</v>
          </cell>
          <cell r="AA816">
            <v>122836.99110281352</v>
          </cell>
          <cell r="AB816">
            <v>135719.23255022752</v>
          </cell>
          <cell r="AC816">
            <v>149601.55588029511</v>
          </cell>
          <cell r="AD816">
            <v>164561.60004863556</v>
          </cell>
          <cell r="AE816">
            <v>14147.423959428135</v>
          </cell>
          <cell r="AF816">
            <v>13005.875393853859</v>
          </cell>
          <cell r="AG816">
            <v>12250.819596056002</v>
          </cell>
          <cell r="AH816">
            <v>11541.953015372084</v>
          </cell>
          <cell r="AI816">
            <v>10874.928431367849</v>
          </cell>
          <cell r="AJ816">
            <v>10245.942026163333</v>
          </cell>
          <cell r="AK816">
            <v>9634.8879052501106</v>
          </cell>
          <cell r="AL816">
            <v>9023.8337843368845</v>
          </cell>
          <cell r="AM816">
            <v>8412.2362608693784</v>
          </cell>
          <cell r="AN816">
            <v>7801.1821399561541</v>
          </cell>
          <cell r="AO816">
            <v>7189.584616488648</v>
          </cell>
          <cell r="AP816">
            <v>6578.5304955754245</v>
          </cell>
          <cell r="AQ816">
            <v>5966.9329721079184</v>
          </cell>
          <cell r="AR816">
            <v>5355.8788511946968</v>
          </cell>
          <cell r="AS816">
            <v>4905.1284837945559</v>
          </cell>
          <cell r="AT816">
            <v>4614.6818699074956</v>
          </cell>
          <cell r="AU816">
            <v>4324.2352560204363</v>
          </cell>
          <cell r="AV816">
            <v>4033.7886421333774</v>
          </cell>
          <cell r="AW816">
            <v>3743.3420282463176</v>
          </cell>
          <cell r="AX816">
            <v>3452.8954143592587</v>
          </cell>
          <cell r="AY816">
            <v>3162.4488004721993</v>
          </cell>
          <cell r="AZ816">
            <v>2872.00218658514</v>
          </cell>
          <cell r="BA816">
            <v>2581.5555726980806</v>
          </cell>
          <cell r="BB816">
            <v>2291.1089588110208</v>
          </cell>
          <cell r="BC816">
            <v>2000.6623449239621</v>
          </cell>
          <cell r="BD816">
            <v>1710.2157310369028</v>
          </cell>
          <cell r="BE816">
            <v>1419.7691171498441</v>
          </cell>
          <cell r="BF816">
            <v>1129.3225032627847</v>
          </cell>
          <cell r="BG816">
            <v>838.87588937572593</v>
          </cell>
          <cell r="BH816">
            <v>548.42927548866658</v>
          </cell>
        </row>
        <row r="817">
          <cell r="A817">
            <v>-3557.7785484793985</v>
          </cell>
          <cell r="B817">
            <v>-13763.781003035774</v>
          </cell>
          <cell r="C817">
            <v>-10757.117808436724</v>
          </cell>
          <cell r="D817">
            <v>-6903.4903270274071</v>
          </cell>
          <cell r="E817">
            <v>-3661.6775461210277</v>
          </cell>
          <cell r="F817">
            <v>-606.38963030557261</v>
          </cell>
          <cell r="G817">
            <v>2482.0473685736879</v>
          </cell>
          <cell r="H817">
            <v>5625.3130434614959</v>
          </cell>
          <cell r="I817">
            <v>8915.0234149030366</v>
          </cell>
          <cell r="J817">
            <v>12368.678055313065</v>
          </cell>
          <cell r="K817">
            <v>15997.956428028716</v>
          </cell>
          <cell r="L817">
            <v>19826.583807443363</v>
          </cell>
          <cell r="M817">
            <v>23877.399719912075</v>
          </cell>
          <cell r="N817">
            <v>28178.550180265443</v>
          </cell>
          <cell r="O817">
            <v>33227.446362929404</v>
          </cell>
          <cell r="P817">
            <v>39251.965774226315</v>
          </cell>
          <cell r="Q817">
            <v>45901.14714551108</v>
          </cell>
          <cell r="R817">
            <v>53066.521746913786</v>
          </cell>
          <cell r="S817">
            <v>60788.16300040036</v>
          </cell>
          <cell r="T817">
            <v>69109.255331829059</v>
          </cell>
          <cell r="U817">
            <v>78076.335686267528</v>
          </cell>
          <cell r="V817">
            <v>87739.553792771927</v>
          </cell>
          <cell r="W817">
            <v>98152.952634196874</v>
          </cell>
          <cell r="X817">
            <v>109374.77069060605</v>
          </cell>
          <cell r="Y817">
            <v>121467.76764662376</v>
          </cell>
          <cell r="Z817">
            <v>134499.5753842952</v>
          </cell>
          <cell r="AA817">
            <v>148543.07622443419</v>
          </cell>
          <cell r="AB817">
            <v>163676.81053182995</v>
          </cell>
          <cell r="AC817">
            <v>179985.41596390534</v>
          </cell>
          <cell r="AD817">
            <v>197560.1008193903</v>
          </cell>
          <cell r="AE817">
            <v>16781.128367051526</v>
          </cell>
          <cell r="AF817">
            <v>15427.067509678322</v>
          </cell>
          <cell r="AG817">
            <v>14531.44945910818</v>
          </cell>
          <cell r="AH817">
            <v>13690.619275487208</v>
          </cell>
          <cell r="AI817">
            <v>12899.420453690776</v>
          </cell>
          <cell r="AJ817">
            <v>12153.341051734833</v>
          </cell>
          <cell r="AK817">
            <v>11428.53223341798</v>
          </cell>
          <cell r="AL817">
            <v>10703.723415101127</v>
          </cell>
          <cell r="AM817">
            <v>9978.2700336436974</v>
          </cell>
          <cell r="AN817">
            <v>9253.4612153268445</v>
          </cell>
          <cell r="AO817">
            <v>8528.0078338694111</v>
          </cell>
          <cell r="AP817">
            <v>7803.19901555256</v>
          </cell>
          <cell r="AQ817">
            <v>7077.7456340951285</v>
          </cell>
          <cell r="AR817">
            <v>6352.9368157782765</v>
          </cell>
          <cell r="AS817">
            <v>5818.2741239320667</v>
          </cell>
          <cell r="AT817">
            <v>5473.7575585564982</v>
          </cell>
          <cell r="AU817">
            <v>5129.2409931809316</v>
          </cell>
          <cell r="AV817">
            <v>4784.7244278053631</v>
          </cell>
          <cell r="AW817">
            <v>4440.2078624297947</v>
          </cell>
          <cell r="AX817">
            <v>4095.6912970542276</v>
          </cell>
          <cell r="AY817">
            <v>3751.17473167866</v>
          </cell>
          <cell r="AZ817">
            <v>3406.6581663030925</v>
          </cell>
          <cell r="BA817">
            <v>3062.1416009275249</v>
          </cell>
          <cell r="BB817">
            <v>2717.6250355519569</v>
          </cell>
          <cell r="BC817">
            <v>2373.1084701763893</v>
          </cell>
          <cell r="BD817">
            <v>2028.5919048008218</v>
          </cell>
          <cell r="BE817">
            <v>1684.0753394252542</v>
          </cell>
          <cell r="BF817">
            <v>1339.5587740496867</v>
          </cell>
          <cell r="BG817">
            <v>995.04220867411914</v>
          </cell>
          <cell r="BH817">
            <v>650.52564329855159</v>
          </cell>
        </row>
        <row r="818">
          <cell r="A818">
            <v>-3221.8028335244771</v>
          </cell>
          <cell r="B818">
            <v>-11855.38862668436</v>
          </cell>
          <cell r="C818">
            <v>-8330.0133671222629</v>
          </cell>
          <cell r="D818">
            <v>-3860.076916633046</v>
          </cell>
          <cell r="E818">
            <v>102.74215450336082</v>
          </cell>
          <cell r="F818">
            <v>3920.0203864079022</v>
          </cell>
          <cell r="G818">
            <v>7826.3141145915288</v>
          </cell>
          <cell r="H818">
            <v>11847.609483925315</v>
          </cell>
          <cell r="I818">
            <v>16074.475879141559</v>
          </cell>
          <cell r="J818">
            <v>20526.284965580689</v>
          </cell>
          <cell r="K818">
            <v>25220.055540012971</v>
          </cell>
          <cell r="L818">
            <v>30184.527446872031</v>
          </cell>
          <cell r="M818">
            <v>35448.76488155785</v>
          </cell>
          <cell r="N818">
            <v>41044.036737792347</v>
          </cell>
          <cell r="O818">
            <v>47434.974143153464</v>
          </cell>
          <cell r="P818">
            <v>54844.193391101631</v>
          </cell>
          <cell r="Q818">
            <v>62969.467163134505</v>
          </cell>
          <cell r="R818">
            <v>71725.527054507009</v>
          </cell>
          <cell r="S818">
            <v>81161.342630985775</v>
          </cell>
          <cell r="T818">
            <v>91329.685092992717</v>
          </cell>
          <cell r="U818">
            <v>102287.42240638338</v>
          </cell>
          <cell r="V818">
            <v>114095.8373449943</v>
          </cell>
          <cell r="W818">
            <v>126820.97022365991</v>
          </cell>
          <cell r="X818">
            <v>140533.98823848466</v>
          </cell>
          <cell r="Y818">
            <v>155311.58347995984</v>
          </cell>
          <cell r="Z818">
            <v>171236.40184487318</v>
          </cell>
          <cell r="AA818">
            <v>188397.50524576503</v>
          </cell>
          <cell r="AB818">
            <v>206890.86970290518</v>
          </cell>
          <cell r="AC818">
            <v>226819.92210444491</v>
          </cell>
          <cell r="AD818">
            <v>248296.11863665408</v>
          </cell>
          <cell r="AE818">
            <v>18201.305828710185</v>
          </cell>
          <cell r="AF818">
            <v>16732.651562044477</v>
          </cell>
          <cell r="AG818">
            <v>15761.237859248005</v>
          </cell>
          <cell r="AH818">
            <v>14849.248689786402</v>
          </cell>
          <cell r="AI818">
            <v>13991.091156404616</v>
          </cell>
          <cell r="AJ818">
            <v>13181.871474004483</v>
          </cell>
          <cell r="AK818">
            <v>12395.722492781417</v>
          </cell>
          <cell r="AL818">
            <v>11609.573511558348</v>
          </cell>
          <cell r="AM818">
            <v>10822.725418178403</v>
          </cell>
          <cell r="AN818">
            <v>10036.576436955334</v>
          </cell>
          <cell r="AO818">
            <v>9249.7283435753889</v>
          </cell>
          <cell r="AP818">
            <v>8463.5793623523223</v>
          </cell>
          <cell r="AQ818">
            <v>7676.7312689723731</v>
          </cell>
          <cell r="AR818">
            <v>6890.5822877493056</v>
          </cell>
          <cell r="AS818">
            <v>6310.6713928060635</v>
          </cell>
          <cell r="AT818">
            <v>5936.9985841426433</v>
          </cell>
          <cell r="AU818">
            <v>5563.325775479223</v>
          </cell>
          <cell r="AV818">
            <v>5189.6529668158055</v>
          </cell>
          <cell r="AW818">
            <v>4815.9801581523843</v>
          </cell>
          <cell r="AX818">
            <v>4442.307349488965</v>
          </cell>
          <cell r="AY818">
            <v>4068.6345408255461</v>
          </cell>
          <cell r="AZ818">
            <v>3694.9617321621258</v>
          </cell>
          <cell r="BA818">
            <v>3321.2889234987069</v>
          </cell>
          <cell r="BB818">
            <v>2947.6161148352876</v>
          </cell>
          <cell r="BC818">
            <v>2573.9433061718678</v>
          </cell>
          <cell r="BD818">
            <v>2200.270497508448</v>
          </cell>
          <cell r="BE818">
            <v>1826.5976888450284</v>
          </cell>
          <cell r="BF818">
            <v>1452.9248801816084</v>
          </cell>
          <cell r="BG818">
            <v>1079.2520715181886</v>
          </cell>
          <cell r="BH818">
            <v>705.57926285476867</v>
          </cell>
        </row>
        <row r="819">
          <cell r="A819">
            <v>-3011.9766096803505</v>
          </cell>
          <cell r="B819">
            <v>-10954.144560943072</v>
          </cell>
          <cell r="C819">
            <v>-7252.3012196088775</v>
          </cell>
          <cell r="D819">
            <v>-2815.5333263375701</v>
          </cell>
          <cell r="E819">
            <v>1076.4218052164674</v>
          </cell>
          <cell r="F819">
            <v>4845.6147225338336</v>
          </cell>
          <cell r="G819">
            <v>8711.3988559215377</v>
          </cell>
          <cell r="H819">
            <v>12699.354340894837</v>
          </cell>
          <cell r="I819">
            <v>16895.775037718926</v>
          </cell>
          <cell r="J819">
            <v>21319.558251849325</v>
          </cell>
          <cell r="K819">
            <v>25988.03391103946</v>
          </cell>
          <cell r="L819">
            <v>30929.667210979438</v>
          </cell>
          <cell r="M819">
            <v>36173.493477077922</v>
          </cell>
          <cell r="N819">
            <v>41749.983176326648</v>
          </cell>
          <cell r="O819">
            <v>48096.433380626739</v>
          </cell>
          <cell r="P819">
            <v>55423.852736457629</v>
          </cell>
          <cell r="Q819">
            <v>63451.878895463145</v>
          </cell>
          <cell r="R819">
            <v>72103.14158887646</v>
          </cell>
          <cell r="S819">
            <v>81426.02428856559</v>
          </cell>
          <cell r="T819">
            <v>91472.666601061515</v>
          </cell>
          <cell r="U819">
            <v>102299.25586605341</v>
          </cell>
          <cell r="V819">
            <v>113966.34139243342</v>
          </cell>
          <cell r="W819">
            <v>126539.17308930191</v>
          </cell>
          <cell r="X819">
            <v>140088.06638577778</v>
          </cell>
          <cell r="Y819">
            <v>154688.79548048211</v>
          </cell>
          <cell r="Z819">
            <v>170423.0171200012</v>
          </cell>
          <cell r="AA819">
            <v>187378.72727637296</v>
          </cell>
          <cell r="AB819">
            <v>205650.75327763343</v>
          </cell>
          <cell r="AC819">
            <v>225341.28414373664</v>
          </cell>
          <cell r="AD819">
            <v>246560.44209383032</v>
          </cell>
          <cell r="AE819">
            <v>15074.070402620355</v>
          </cell>
          <cell r="AF819">
            <v>13857.751198868124</v>
          </cell>
          <cell r="AG819">
            <v>13053.239770741551</v>
          </cell>
          <cell r="AH819">
            <v>12297.942921368978</v>
          </cell>
          <cell r="AI819">
            <v>11587.22869039708</v>
          </cell>
          <cell r="AJ819">
            <v>10917.044112516711</v>
          </cell>
          <cell r="AK819">
            <v>10265.966371093771</v>
          </cell>
          <cell r="AL819">
            <v>9614.8886296708333</v>
          </cell>
          <cell r="AM819">
            <v>8963.2318932037288</v>
          </cell>
          <cell r="AN819">
            <v>8312.1541517807909</v>
          </cell>
          <cell r="AO819">
            <v>7660.4974153136882</v>
          </cell>
          <cell r="AP819">
            <v>7009.4196738907503</v>
          </cell>
          <cell r="AQ819">
            <v>6357.7629374236467</v>
          </cell>
          <cell r="AR819">
            <v>5706.6851960007079</v>
          </cell>
          <cell r="AS819">
            <v>5226.4109926063393</v>
          </cell>
          <cell r="AT819">
            <v>4916.9403272405434</v>
          </cell>
          <cell r="AU819">
            <v>4607.4696618747485</v>
          </cell>
          <cell r="AV819">
            <v>4297.9989965089535</v>
          </cell>
          <cell r="AW819">
            <v>3988.5283311431576</v>
          </cell>
          <cell r="AX819">
            <v>3679.0576657773622</v>
          </cell>
          <cell r="AY819">
            <v>3369.5870004115673</v>
          </cell>
          <cell r="AZ819">
            <v>3060.1163350457723</v>
          </cell>
          <cell r="BA819">
            <v>2750.6456696799764</v>
          </cell>
          <cell r="BB819">
            <v>2441.1750043141815</v>
          </cell>
          <cell r="BC819">
            <v>2131.7043389483861</v>
          </cell>
          <cell r="BD819">
            <v>1822.2336735825909</v>
          </cell>
          <cell r="BE819">
            <v>1512.7630082167957</v>
          </cell>
          <cell r="BF819">
            <v>1203.2923428510005</v>
          </cell>
          <cell r="BG819">
            <v>893.82167748520533</v>
          </cell>
          <cell r="BH819">
            <v>584.35101211941026</v>
          </cell>
        </row>
        <row r="820">
          <cell r="A820">
            <v>-3584.3826189760275</v>
          </cell>
          <cell r="B820">
            <v>-14046.456141678867</v>
          </cell>
          <cell r="C820">
            <v>-11472.279640427918</v>
          </cell>
          <cell r="D820">
            <v>-8045.0816726870644</v>
          </cell>
          <cell r="E820">
            <v>-5198.4448511051069</v>
          </cell>
          <cell r="F820">
            <v>-2550.7154994323946</v>
          </cell>
          <cell r="G820">
            <v>106.66942199191034</v>
          </cell>
          <cell r="H820">
            <v>2792.996263882701</v>
          </cell>
          <cell r="I820">
            <v>5597.661123544588</v>
          </cell>
          <cell r="J820">
            <v>8536.8193158635495</v>
          </cell>
          <cell r="K820">
            <v>11619.659033234659</v>
          </cell>
          <cell r="L820">
            <v>14867.202376051329</v>
          </cell>
          <cell r="M820">
            <v>18299.155721362888</v>
          </cell>
          <cell r="N820">
            <v>21941.484441149958</v>
          </cell>
          <cell r="O820">
            <v>26290.310016682666</v>
          </cell>
          <cell r="P820">
            <v>31568.790730939825</v>
          </cell>
          <cell r="Q820">
            <v>37416.072433597248</v>
          </cell>
          <cell r="R820">
            <v>43717.293811075273</v>
          </cell>
          <cell r="S820">
            <v>50507.695380054101</v>
          </cell>
          <cell r="T820">
            <v>57825.253470108786</v>
          </cell>
          <cell r="U820">
            <v>65710.892611974428</v>
          </cell>
          <cell r="V820">
            <v>74208.714414063914</v>
          </cell>
          <cell r="W820">
            <v>83366.244207265045</v>
          </cell>
          <cell r="X820">
            <v>93234.696837413896</v>
          </cell>
          <cell r="Y820">
            <v>103869.26309192886</v>
          </cell>
          <cell r="Z820">
            <v>115329.4183624884</v>
          </cell>
          <cell r="AA820">
            <v>127679.25526999513</v>
          </cell>
          <cell r="AB820">
            <v>140987.84211207973</v>
          </cell>
          <cell r="AC820">
            <v>155329.60913781656</v>
          </cell>
          <cell r="AD820">
            <v>170784.764809949</v>
          </cell>
          <cell r="AE820">
            <v>14293.920575778835</v>
          </cell>
          <cell r="AF820">
            <v>13140.551271479528</v>
          </cell>
          <cell r="AG820">
            <v>12377.676868693896</v>
          </cell>
          <cell r="AH820">
            <v>11661.469972500092</v>
          </cell>
          <cell r="AI820">
            <v>10987.538346983596</v>
          </cell>
          <cell r="AJ820">
            <v>10352.0387857192</v>
          </cell>
          <cell r="AK820">
            <v>9734.6571976022169</v>
          </cell>
          <cell r="AL820">
            <v>9117.2756094852357</v>
          </cell>
          <cell r="AM820">
            <v>8499.3449918789374</v>
          </cell>
          <cell r="AN820">
            <v>7881.9634037619571</v>
          </cell>
          <cell r="AO820">
            <v>7264.0327861556589</v>
          </cell>
          <cell r="AP820">
            <v>6646.6511980386786</v>
          </cell>
          <cell r="AQ820">
            <v>6028.7205804323794</v>
          </cell>
          <cell r="AR820">
            <v>5411.3389923153982</v>
          </cell>
          <cell r="AS820">
            <v>4955.9211035465369</v>
          </cell>
          <cell r="AT820">
            <v>4662.4669141257991</v>
          </cell>
          <cell r="AU820">
            <v>4369.0127247050586</v>
          </cell>
          <cell r="AV820">
            <v>4075.5585352843186</v>
          </cell>
          <cell r="AW820">
            <v>3782.1043458635777</v>
          </cell>
          <cell r="AX820">
            <v>3488.6501564428372</v>
          </cell>
          <cell r="AY820">
            <v>3195.1959670220967</v>
          </cell>
          <cell r="AZ820">
            <v>2901.7417776013558</v>
          </cell>
          <cell r="BA820">
            <v>2608.2875881806158</v>
          </cell>
          <cell r="BB820">
            <v>2314.8333987598749</v>
          </cell>
          <cell r="BC820">
            <v>2021.3792093391346</v>
          </cell>
          <cell r="BD820">
            <v>1727.9250199183941</v>
          </cell>
          <cell r="BE820">
            <v>1434.4708304976539</v>
          </cell>
          <cell r="BF820">
            <v>1141.0166410769134</v>
          </cell>
          <cell r="BG820">
            <v>847.56245165617304</v>
          </cell>
          <cell r="BH820">
            <v>554.10826223543268</v>
          </cell>
        </row>
        <row r="821">
          <cell r="A821">
            <v>-3583.7129613493744</v>
          </cell>
          <cell r="B821">
            <v>-13754.10160228257</v>
          </cell>
          <cell r="C821">
            <v>-10803.727294853057</v>
          </cell>
          <cell r="D821">
            <v>-6927.6956193873348</v>
          </cell>
          <cell r="E821">
            <v>-3737.3098363930776</v>
          </cell>
          <cell r="F821">
            <v>-787.66305218952948</v>
          </cell>
          <cell r="G821">
            <v>2188.6950688630895</v>
          </cell>
          <cell r="H821">
            <v>5212.8486216628016</v>
          </cell>
          <cell r="I821">
            <v>8376.4357789285787</v>
          </cell>
          <cell r="J821">
            <v>11696.844844915617</v>
          </cell>
          <cell r="K821">
            <v>15185.1028845319</v>
          </cell>
          <cell r="L821">
            <v>18864.307092003004</v>
          </cell>
          <cell r="M821">
            <v>22756.495099153595</v>
          </cell>
          <cell r="N821">
            <v>26889.535694196402</v>
          </cell>
          <cell r="O821">
            <v>31764.548047279044</v>
          </cell>
          <cell r="P821">
            <v>37609.647613371279</v>
          </cell>
          <cell r="Q821">
            <v>44067.540777204216</v>
          </cell>
          <cell r="R821">
            <v>51026.776970480096</v>
          </cell>
          <cell r="S821">
            <v>58526.276755492916</v>
          </cell>
          <cell r="T821">
            <v>66607.982198936515</v>
          </cell>
          <cell r="U821">
            <v>75317.09143914358</v>
          </cell>
          <cell r="V821">
            <v>84702.311463389022</v>
          </cell>
          <cell r="W821">
            <v>94816.130508952338</v>
          </cell>
          <cell r="X821">
            <v>105715.11161138234</v>
          </cell>
          <cell r="Y821">
            <v>117460.20894167674</v>
          </cell>
          <cell r="Z821">
            <v>130117.10870153893</v>
          </cell>
          <cell r="AA821">
            <v>143756.5964832195</v>
          </cell>
          <cell r="AB821">
            <v>158454.95314845699</v>
          </cell>
          <cell r="AC821">
            <v>174294.38144052948</v>
          </cell>
          <cell r="AD821">
            <v>191363.46571530937</v>
          </cell>
          <cell r="AE821">
            <v>16198.721108099191</v>
          </cell>
          <cell r="AF821">
            <v>14891.654401247224</v>
          </cell>
          <cell r="AG821">
            <v>14027.119746411359</v>
          </cell>
          <cell r="AH821">
            <v>13215.471486185275</v>
          </cell>
          <cell r="AI821">
            <v>12451.732077546871</v>
          </cell>
          <cell r="AJ821">
            <v>11731.546170351812</v>
          </cell>
          <cell r="AK821">
            <v>11031.892628122901</v>
          </cell>
          <cell r="AL821">
            <v>10332.239085893994</v>
          </cell>
          <cell r="AM821">
            <v>9631.9633507873205</v>
          </cell>
          <cell r="AN821">
            <v>8932.3098085584115</v>
          </cell>
          <cell r="AO821">
            <v>8232.0340734517395</v>
          </cell>
          <cell r="AP821">
            <v>7532.3805312228305</v>
          </cell>
          <cell r="AQ821">
            <v>6832.1047961161603</v>
          </cell>
          <cell r="AR821">
            <v>6132.4512538872505</v>
          </cell>
          <cell r="AS821">
            <v>5616.3446105981575</v>
          </cell>
          <cell r="AT821">
            <v>5283.7848662488823</v>
          </cell>
          <cell r="AU821">
            <v>4951.2251218996062</v>
          </cell>
          <cell r="AV821">
            <v>4618.66537755033</v>
          </cell>
          <cell r="AW821">
            <v>4286.1056332010548</v>
          </cell>
          <cell r="AX821">
            <v>3953.5458888517801</v>
          </cell>
          <cell r="AY821">
            <v>3620.9861445025044</v>
          </cell>
          <cell r="AZ821">
            <v>3288.4264001532288</v>
          </cell>
          <cell r="BA821">
            <v>2955.866655803954</v>
          </cell>
          <cell r="BB821">
            <v>2623.3069114546784</v>
          </cell>
          <cell r="BC821">
            <v>2290.7471671054027</v>
          </cell>
          <cell r="BD821">
            <v>1958.1874227561275</v>
          </cell>
          <cell r="BE821">
            <v>1625.6276784068521</v>
          </cell>
          <cell r="BF821">
            <v>1293.0679340575766</v>
          </cell>
          <cell r="BG821">
            <v>960.5081897083013</v>
          </cell>
          <cell r="BH821">
            <v>627.94844535902587</v>
          </cell>
        </row>
        <row r="822">
          <cell r="A822">
            <v>-3477.0364829152977</v>
          </cell>
          <cell r="B822">
            <v>-13392.48177265927</v>
          </cell>
          <cell r="C822">
            <v>-10565.290475978791</v>
          </cell>
          <cell r="D822">
            <v>-6794.337760269239</v>
          </cell>
          <cell r="E822">
            <v>-3685.9400337653769</v>
          </cell>
          <cell r="F822">
            <v>-813.38634263589176</v>
          </cell>
          <cell r="G822">
            <v>2086.4143827567555</v>
          </cell>
          <cell r="H822">
            <v>5034.0218041047265</v>
          </cell>
          <cell r="I822">
            <v>8118.4491861769948</v>
          </cell>
          <cell r="J822">
            <v>11356.544655448202</v>
          </cell>
          <cell r="K822">
            <v>14759.147109181884</v>
          </cell>
          <cell r="L822">
            <v>18348.819922026316</v>
          </cell>
          <cell r="M822">
            <v>22147.159239016408</v>
          </cell>
          <cell r="N822">
            <v>26181.201422068956</v>
          </cell>
          <cell r="O822">
            <v>30936.891308970244</v>
          </cell>
          <cell r="P822">
            <v>36635.489427224609</v>
          </cell>
          <cell r="Q822">
            <v>42930.684601712092</v>
          </cell>
          <cell r="R822">
            <v>49714.592137900989</v>
          </cell>
          <cell r="S822">
            <v>57025.152046523232</v>
          </cell>
          <cell r="T822">
            <v>64903.249719944521</v>
          </cell>
          <cell r="U822">
            <v>73392.944589795137</v>
          </cell>
          <cell r="V822">
            <v>82541.716535886939</v>
          </cell>
          <cell r="W822">
            <v>92400.731424494938</v>
          </cell>
          <cell r="X822">
            <v>103025.12726106588</v>
          </cell>
          <cell r="Y822">
            <v>114474.32255770497</v>
          </cell>
          <cell r="Z822">
            <v>126812.34864003242</v>
          </cell>
          <cell r="AA822">
            <v>140108.20775188442</v>
          </cell>
          <cell r="AB822">
            <v>154436.25896061311</v>
          </cell>
          <cell r="AC822">
            <v>169876.63402121782</v>
          </cell>
          <cell r="AD822">
            <v>186515.68552508924</v>
          </cell>
          <cell r="AE822">
            <v>14384.045630524657</v>
          </cell>
          <cell r="AF822">
            <v>13223.40418062044</v>
          </cell>
          <cell r="AG822">
            <v>12455.719754094242</v>
          </cell>
          <cell r="AH822">
            <v>11734.997078944862</v>
          </cell>
          <cell r="AI822">
            <v>11056.816225630953</v>
          </cell>
          <cell r="AJ822">
            <v>10417.309755803837</v>
          </cell>
          <cell r="AK822">
            <v>9796.0354953347796</v>
          </cell>
          <cell r="AL822">
            <v>9174.7612348657203</v>
          </cell>
          <cell r="AM822">
            <v>8552.9344832039951</v>
          </cell>
          <cell r="AN822">
            <v>7931.6602227349376</v>
          </cell>
          <cell r="AO822">
            <v>7309.8334710732115</v>
          </cell>
          <cell r="AP822">
            <v>6688.559210604154</v>
          </cell>
          <cell r="AQ822">
            <v>6066.732458942427</v>
          </cell>
          <cell r="AR822">
            <v>5445.4581984733686</v>
          </cell>
          <cell r="AS822">
            <v>4987.1688398415054</v>
          </cell>
          <cell r="AT822">
            <v>4691.8643830468336</v>
          </cell>
          <cell r="AU822">
            <v>4396.5599262521619</v>
          </cell>
          <cell r="AV822">
            <v>4101.2554694574919</v>
          </cell>
          <cell r="AW822">
            <v>3805.9510126628206</v>
          </cell>
          <cell r="AX822">
            <v>3510.6465558681498</v>
          </cell>
          <cell r="AY822">
            <v>3215.3420990734789</v>
          </cell>
          <cell r="AZ822">
            <v>2920.0376422788077</v>
          </cell>
          <cell r="BA822">
            <v>2624.7331854841368</v>
          </cell>
          <cell r="BB822">
            <v>2329.4287286894655</v>
          </cell>
          <cell r="BC822">
            <v>2034.1242718947947</v>
          </cell>
          <cell r="BD822">
            <v>1738.8198151001241</v>
          </cell>
          <cell r="BE822">
            <v>1443.5153583054532</v>
          </cell>
          <cell r="BF822">
            <v>1148.2109015107824</v>
          </cell>
          <cell r="BG822">
            <v>852.90644471611142</v>
          </cell>
          <cell r="BH822">
            <v>557.60198792144058</v>
          </cell>
        </row>
        <row r="823">
          <cell r="A823">
            <v>-3824.5022705920246</v>
          </cell>
          <cell r="B823">
            <v>-15139.868930029204</v>
          </cell>
          <cell r="C823">
            <v>-12704.254315251925</v>
          </cell>
          <cell r="D823">
            <v>-9348.3724265179753</v>
          </cell>
          <cell r="E823">
            <v>-6560.3157490503036</v>
          </cell>
          <cell r="F823">
            <v>-3980.6229543790178</v>
          </cell>
          <cell r="G823">
            <v>-1406.1821699730353</v>
          </cell>
          <cell r="H823">
            <v>1182.0316194441191</v>
          </cell>
          <cell r="I823">
            <v>3877.4596773071125</v>
          </cell>
          <cell r="J823">
            <v>6696.4438878050169</v>
          </cell>
          <cell r="K823">
            <v>9647.118770001327</v>
          </cell>
          <cell r="L823">
            <v>12750.032922356426</v>
          </cell>
          <cell r="M823">
            <v>16024.015132878387</v>
          </cell>
          <cell r="N823">
            <v>19495.331466318738</v>
          </cell>
          <cell r="O823">
            <v>23689.791921929453</v>
          </cell>
          <cell r="P823">
            <v>28841.863508002043</v>
          </cell>
          <cell r="Q823">
            <v>34563.587392724417</v>
          </cell>
          <cell r="R823">
            <v>40729.503572554408</v>
          </cell>
          <cell r="S823">
            <v>47374.095849753059</v>
          </cell>
          <cell r="T823">
            <v>54534.525093769342</v>
          </cell>
          <cell r="U823">
            <v>62250.837068923334</v>
          </cell>
          <cell r="V823">
            <v>70566.18639629244</v>
          </cell>
          <cell r="W823">
            <v>79527.077902340956</v>
          </cell>
          <cell r="X823">
            <v>89183.626704070994</v>
          </cell>
          <cell r="Y823">
            <v>99589.838485259446</v>
          </cell>
          <cell r="Z823">
            <v>110803.9115312678</v>
          </cell>
          <cell r="AA823">
            <v>122888.56221159919</v>
          </cell>
          <cell r="AB823">
            <v>135911.37573051197</v>
          </cell>
          <cell r="AC823">
            <v>149945.18410731535</v>
          </cell>
          <cell r="AD823">
            <v>165068.47350025747</v>
          </cell>
          <cell r="AE823">
            <v>16876.192543015739</v>
          </cell>
          <cell r="AF823">
            <v>15514.461004816074</v>
          </cell>
          <cell r="AG823">
            <v>14613.769326889425</v>
          </cell>
          <cell r="AH823">
            <v>13768.17588618684</v>
          </cell>
          <cell r="AI823">
            <v>12972.494966263703</v>
          </cell>
          <cell r="AJ823">
            <v>12222.189065230976</v>
          </cell>
          <cell r="AK823">
            <v>11493.274244532291</v>
          </cell>
          <cell r="AL823">
            <v>10764.35942383361</v>
          </cell>
          <cell r="AM823">
            <v>10034.796388579351</v>
          </cell>
          <cell r="AN823">
            <v>9305.8815678806714</v>
          </cell>
          <cell r="AO823">
            <v>8576.318532626412</v>
          </cell>
          <cell r="AP823">
            <v>7847.4037119277309</v>
          </cell>
          <cell r="AQ823">
            <v>7117.8406766734715</v>
          </cell>
          <cell r="AR823">
            <v>6388.9258559747914</v>
          </cell>
          <cell r="AS823">
            <v>5851.2343291713942</v>
          </cell>
          <cell r="AT823">
            <v>5504.766096263279</v>
          </cell>
          <cell r="AU823">
            <v>5158.2978633551656</v>
          </cell>
          <cell r="AV823">
            <v>4811.8296304470514</v>
          </cell>
          <cell r="AW823">
            <v>4465.3613975389371</v>
          </cell>
          <cell r="AX823">
            <v>4118.8931646308238</v>
          </cell>
          <cell r="AY823">
            <v>3772.42493172271</v>
          </cell>
          <cell r="AZ823">
            <v>3425.9566988145957</v>
          </cell>
          <cell r="BA823">
            <v>3079.4884659064815</v>
          </cell>
          <cell r="BB823">
            <v>2733.0202329983672</v>
          </cell>
          <cell r="BC823">
            <v>2386.5520000902534</v>
          </cell>
          <cell r="BD823">
            <v>2040.0837671821396</v>
          </cell>
          <cell r="BE823">
            <v>1693.6155342740258</v>
          </cell>
          <cell r="BF823">
            <v>1347.1473013659117</v>
          </cell>
          <cell r="BG823">
            <v>1000.6790684577982</v>
          </cell>
          <cell r="BH823">
            <v>654.21083554968413</v>
          </cell>
        </row>
        <row r="824">
          <cell r="A824">
            <v>-3310.9282386217492</v>
          </cell>
          <cell r="B824">
            <v>-12479.007309477651</v>
          </cell>
          <cell r="C824">
            <v>-9342.6804292373945</v>
          </cell>
          <cell r="D824">
            <v>-5385.7127401416528</v>
          </cell>
          <cell r="E824">
            <v>-1985.8519538708581</v>
          </cell>
          <cell r="F824">
            <v>1246.0872934215488</v>
          </cell>
          <cell r="G824">
            <v>4531.7816517179263</v>
          </cell>
          <cell r="H824">
            <v>7893.814697370959</v>
          </cell>
          <cell r="I824">
            <v>11420.52515799496</v>
          </cell>
          <cell r="J824">
            <v>15129.58089974062</v>
          </cell>
          <cell r="K824">
            <v>19034.344845037245</v>
          </cell>
          <cell r="L824">
            <v>23159.727040730773</v>
          </cell>
          <cell r="M824">
            <v>27530.259092648801</v>
          </cell>
          <cell r="N824">
            <v>32174.372413999543</v>
          </cell>
          <cell r="O824">
            <v>37561.327509283823</v>
          </cell>
          <cell r="P824">
            <v>43909.452847516586</v>
          </cell>
          <cell r="Q824">
            <v>50896.547569638598</v>
          </cell>
          <cell r="R824">
            <v>58426.068613492185</v>
          </cell>
          <cell r="S824">
            <v>66540.125944121304</v>
          </cell>
          <cell r="T824">
            <v>75284.098632593974</v>
          </cell>
          <cell r="U824">
            <v>84706.888645198953</v>
          </cell>
          <cell r="V824">
            <v>94861.194334957108</v>
          </cell>
          <cell r="W824">
            <v>105803.80516498974</v>
          </cell>
          <cell r="X824">
            <v>117595.91931202794</v>
          </cell>
          <cell r="Y824">
            <v>130303.48592630768</v>
          </cell>
          <cell r="Z824">
            <v>143997.57396199007</v>
          </cell>
          <cell r="AA824">
            <v>158754.76964084583</v>
          </cell>
          <cell r="AB824">
            <v>174657.60477207825</v>
          </cell>
          <cell r="AC824">
            <v>191795.01832372724</v>
          </cell>
          <cell r="AD824">
            <v>210262.85382706128</v>
          </cell>
          <cell r="AE824">
            <v>15018.770361216086</v>
          </cell>
          <cell r="AF824">
            <v>13806.913290154744</v>
          </cell>
          <cell r="AG824">
            <v>13005.353255652943</v>
          </cell>
          <cell r="AH824">
            <v>12252.827253564956</v>
          </cell>
          <cell r="AI824">
            <v>11544.720316134193</v>
          </cell>
          <cell r="AJ824">
            <v>10876.994346573631</v>
          </cell>
          <cell r="AK824">
            <v>10228.305119009021</v>
          </cell>
          <cell r="AL824">
            <v>9579.615891444415</v>
          </cell>
          <cell r="AM824">
            <v>8930.3497929102305</v>
          </cell>
          <cell r="AN824">
            <v>8281.6605653456209</v>
          </cell>
          <cell r="AO824">
            <v>7632.3944668114364</v>
          </cell>
          <cell r="AP824">
            <v>6983.7052392468286</v>
          </cell>
          <cell r="AQ824">
            <v>6334.4391407126441</v>
          </cell>
          <cell r="AR824">
            <v>5685.7499131480345</v>
          </cell>
          <cell r="AS824">
            <v>5207.2376216078474</v>
          </cell>
          <cell r="AT824">
            <v>4898.9022660920809</v>
          </cell>
          <cell r="AU824">
            <v>4590.5669105763154</v>
          </cell>
          <cell r="AV824">
            <v>4282.231555060549</v>
          </cell>
          <cell r="AW824">
            <v>3973.8961995447821</v>
          </cell>
          <cell r="AX824">
            <v>3665.5608440290157</v>
          </cell>
          <cell r="AY824">
            <v>3357.2254885132493</v>
          </cell>
          <cell r="AZ824">
            <v>3048.8901329974829</v>
          </cell>
          <cell r="BA824">
            <v>2740.5547774817173</v>
          </cell>
          <cell r="BB824">
            <v>2432.2194219659509</v>
          </cell>
          <cell r="BC824">
            <v>2123.8840664501845</v>
          </cell>
          <cell r="BD824">
            <v>1815.5487109344183</v>
          </cell>
          <cell r="BE824">
            <v>1507.2133554186521</v>
          </cell>
          <cell r="BF824">
            <v>1198.8779999028857</v>
          </cell>
          <cell r="BG824">
            <v>890.54264438711948</v>
          </cell>
          <cell r="BH824">
            <v>582.20728887135306</v>
          </cell>
        </row>
        <row r="825">
          <cell r="A825">
            <v>-2992.1507410459794</v>
          </cell>
          <cell r="B825">
            <v>-10721.806302270141</v>
          </cell>
          <cell r="C825">
            <v>-6854.4438068801765</v>
          </cell>
          <cell r="D825">
            <v>-2249.5260284732803</v>
          </cell>
          <cell r="E825">
            <v>1886.409883576353</v>
          </cell>
          <cell r="F825">
            <v>5933.2255154541972</v>
          </cell>
          <cell r="G825">
            <v>10092.037086382408</v>
          </cell>
          <cell r="H825">
            <v>14390.052401430976</v>
          </cell>
          <cell r="I825">
            <v>18915.092234984419</v>
          </cell>
          <cell r="J825">
            <v>23686.881326728097</v>
          </cell>
          <cell r="K825">
            <v>28724.405167259469</v>
          </cell>
          <cell r="L825">
            <v>34057.932916160171</v>
          </cell>
          <cell r="M825">
            <v>39718.604232414116</v>
          </cell>
          <cell r="N825">
            <v>45738.279452708455</v>
          </cell>
          <cell r="O825">
            <v>52555.23617272696</v>
          </cell>
          <cell r="P825">
            <v>60383.824847076437</v>
          </cell>
          <cell r="Q825">
            <v>68950.496804641254</v>
          </cell>
          <cell r="R825">
            <v>78182.22176981892</v>
          </cell>
          <cell r="S825">
            <v>88130.629535967309</v>
          </cell>
          <cell r="T825">
            <v>98851.358051481351</v>
          </cell>
          <cell r="U825">
            <v>110404.36458328461</v>
          </cell>
          <cell r="V825">
            <v>122854.2610367525</v>
          </cell>
          <cell r="W825">
            <v>136270.67530739156</v>
          </cell>
          <cell r="X825">
            <v>150728.64068518949</v>
          </cell>
          <cell r="Y825">
            <v>166309.01548943651</v>
          </cell>
          <cell r="Z825">
            <v>183098.93528088831</v>
          </cell>
          <cell r="AA825">
            <v>201192.30018033477</v>
          </cell>
          <cell r="AB825">
            <v>220690.30001897569</v>
          </cell>
          <cell r="AC825">
            <v>241701.9802575848</v>
          </cell>
          <cell r="AD825">
            <v>264344.85183944902</v>
          </cell>
          <cell r="AE825">
            <v>16947.817368422802</v>
          </cell>
          <cell r="AF825">
            <v>15580.306458873452</v>
          </cell>
          <cell r="AG825">
            <v>14675.792124621177</v>
          </cell>
          <cell r="AH825">
            <v>13826.609871904195</v>
          </cell>
          <cell r="AI825">
            <v>13027.551975401537</v>
          </cell>
          <cell r="AJ825">
            <v>12274.061675457358</v>
          </cell>
          <cell r="AK825">
            <v>11542.053242462178</v>
          </cell>
          <cell r="AL825">
            <v>10810.044809466996</v>
          </cell>
          <cell r="AM825">
            <v>10077.385410806695</v>
          </cell>
          <cell r="AN825">
            <v>9345.3769778115129</v>
          </cell>
          <cell r="AO825">
            <v>8612.7175791512127</v>
          </cell>
          <cell r="AP825">
            <v>7880.7091461560294</v>
          </cell>
          <cell r="AQ825">
            <v>7148.0497474957283</v>
          </cell>
          <cell r="AR825">
            <v>6416.0413145005459</v>
          </cell>
          <cell r="AS825">
            <v>5876.067752716096</v>
          </cell>
          <cell r="AT825">
            <v>5528.1290621423768</v>
          </cell>
          <cell r="AU825">
            <v>5180.1903715686585</v>
          </cell>
          <cell r="AV825">
            <v>4832.2516809949384</v>
          </cell>
          <cell r="AW825">
            <v>4484.3129904212192</v>
          </cell>
          <cell r="AX825">
            <v>4136.3742998475</v>
          </cell>
          <cell r="AY825">
            <v>3788.4356092737808</v>
          </cell>
          <cell r="AZ825">
            <v>3440.4969187000615</v>
          </cell>
          <cell r="BA825">
            <v>3092.5582281263419</v>
          </cell>
          <cell r="BB825">
            <v>2744.6195375526222</v>
          </cell>
          <cell r="BC825">
            <v>2396.6808469789034</v>
          </cell>
          <cell r="BD825">
            <v>2048.7421564051842</v>
          </cell>
          <cell r="BE825">
            <v>1700.8034658314652</v>
          </cell>
          <cell r="BF825">
            <v>1352.8647752577463</v>
          </cell>
          <cell r="BG825">
            <v>1004.9260846840274</v>
          </cell>
          <cell r="BH825">
            <v>656.98739411030829</v>
          </cell>
        </row>
        <row r="826">
          <cell r="A826">
            <v>-3225.9140093650803</v>
          </cell>
          <cell r="B826">
            <v>-12029.92047380554</v>
          </cell>
          <cell r="C826">
            <v>-8504.8781328153691</v>
          </cell>
          <cell r="D826">
            <v>-4172.9024668805105</v>
          </cell>
          <cell r="E826">
            <v>-409.46138816722731</v>
          </cell>
          <cell r="F826">
            <v>3210.7421508671937</v>
          </cell>
          <cell r="G826">
            <v>6909.6861222060243</v>
          </cell>
          <cell r="H826">
            <v>10712.192731486064</v>
          </cell>
          <cell r="I826">
            <v>14707.477415673435</v>
          </cell>
          <cell r="J826">
            <v>18914.2974883715</v>
          </cell>
          <cell r="K826">
            <v>23348.534711257747</v>
          </cell>
          <cell r="L826">
            <v>28037.648946700119</v>
          </cell>
          <cell r="M826">
            <v>33009.231685727718</v>
          </cell>
          <cell r="N826">
            <v>38293.522530845978</v>
          </cell>
          <cell r="O826">
            <v>44352.627852938524</v>
          </cell>
          <cell r="P826">
            <v>51406.053743626042</v>
          </cell>
          <cell r="Q826">
            <v>59148.295978632261</v>
          </cell>
          <cell r="R826">
            <v>67491.588599314913</v>
          </cell>
          <cell r="S826">
            <v>76482.59270915747</v>
          </cell>
          <cell r="T826">
            <v>86171.591834372288</v>
          </cell>
          <cell r="U826">
            <v>96612.773141991289</v>
          </cell>
          <cell r="V826">
            <v>107864.53048964783</v>
          </cell>
          <cell r="W826">
            <v>119989.79100190033</v>
          </cell>
          <cell r="X826">
            <v>133056.3669995254</v>
          </cell>
          <cell r="Y826">
            <v>147137.33524999596</v>
          </cell>
          <cell r="Z826">
            <v>162311.44566015975</v>
          </cell>
          <cell r="AA826">
            <v>178663.56169679284</v>
          </cell>
          <cell r="AB826">
            <v>196285.13499814522</v>
          </cell>
          <cell r="AC826">
            <v>215274.71683081359</v>
          </cell>
          <cell r="AD826">
            <v>235738.50925234129</v>
          </cell>
          <cell r="AE826">
            <v>16691.390031173334</v>
          </cell>
          <cell r="AF826">
            <v>15344.570115252975</v>
          </cell>
          <cell r="AG826">
            <v>14453.741449024736</v>
          </cell>
          <cell r="AH826">
            <v>13617.407667539774</v>
          </cell>
          <cell r="AI826">
            <v>12830.439840469311</v>
          </cell>
          <cell r="AJ826">
            <v>12088.350153775664</v>
          </cell>
          <cell r="AK826">
            <v>11367.417304688226</v>
          </cell>
          <cell r="AL826">
            <v>10646.484455600788</v>
          </cell>
          <cell r="AM826">
            <v>9924.9104902222571</v>
          </cell>
          <cell r="AN826">
            <v>9203.977641134823</v>
          </cell>
          <cell r="AO826">
            <v>8482.4036757562881</v>
          </cell>
          <cell r="AP826">
            <v>7761.470826668854</v>
          </cell>
          <cell r="AQ826">
            <v>7039.8968612903218</v>
          </cell>
          <cell r="AR826">
            <v>6318.9640122028877</v>
          </cell>
          <cell r="AS826">
            <v>5787.1604689891756</v>
          </cell>
          <cell r="AT826">
            <v>5444.4862316491863</v>
          </cell>
          <cell r="AU826">
            <v>5101.8119943091997</v>
          </cell>
          <cell r="AV826">
            <v>4759.1377569692113</v>
          </cell>
          <cell r="AW826">
            <v>4416.4635196292229</v>
          </cell>
          <cell r="AX826">
            <v>4073.7892822892345</v>
          </cell>
          <cell r="AY826">
            <v>3731.1150449492466</v>
          </cell>
          <cell r="AZ826">
            <v>3388.4408076092586</v>
          </cell>
          <cell r="BA826">
            <v>3045.7665702692707</v>
          </cell>
          <cell r="BB826">
            <v>2703.0923329292823</v>
          </cell>
          <cell r="BC826">
            <v>2360.4180955892944</v>
          </cell>
          <cell r="BD826">
            <v>2017.7438582493062</v>
          </cell>
          <cell r="BE826">
            <v>1675.0696209093178</v>
          </cell>
          <cell r="BF826">
            <v>1332.3953835693299</v>
          </cell>
          <cell r="BG826">
            <v>989.72114622934157</v>
          </cell>
          <cell r="BH826">
            <v>647.04690888935352</v>
          </cell>
        </row>
        <row r="827">
          <cell r="A827">
            <v>-3742.126009732222</v>
          </cell>
          <cell r="B827">
            <v>-14557.38935489888</v>
          </cell>
          <cell r="C827">
            <v>-11732.815079378297</v>
          </cell>
          <cell r="D827">
            <v>-7941.7717929019173</v>
          </cell>
          <cell r="E827">
            <v>-4806.6224731331295</v>
          </cell>
          <cell r="F827">
            <v>-1905.4189929851966</v>
          </cell>
          <cell r="G827">
            <v>1012.2998030994447</v>
          </cell>
          <cell r="H827">
            <v>3967.4185629420244</v>
          </cell>
          <cell r="I827">
            <v>7054.1061689048884</v>
          </cell>
          <cell r="J827">
            <v>10289.779301372326</v>
          </cell>
          <cell r="K827">
            <v>13684.733710982495</v>
          </cell>
          <cell r="L827">
            <v>17261.701254307183</v>
          </cell>
          <cell r="M827">
            <v>21042.099702689226</v>
          </cell>
          <cell r="N827">
            <v>25053.880856678246</v>
          </cell>
          <cell r="O827">
            <v>29816.93743581502</v>
          </cell>
          <cell r="P827">
            <v>35566.549078469492</v>
          </cell>
          <cell r="Q827">
            <v>41928.26605749211</v>
          </cell>
          <cell r="R827">
            <v>48783.859658782763</v>
          </cell>
          <cell r="S827">
            <v>56171.670808042414</v>
          </cell>
          <cell r="T827">
            <v>64133.016936676606</v>
          </cell>
          <cell r="U827">
            <v>72712.423055669075</v>
          </cell>
          <cell r="V827">
            <v>81957.870768320296</v>
          </cell>
          <cell r="W827">
            <v>91921.066614492243</v>
          </cell>
          <cell r="X827">
            <v>102657.73124711409</v>
          </cell>
          <cell r="Y827">
            <v>114227.911058212</v>
          </cell>
          <cell r="Z827">
            <v>126696.31399727704</v>
          </cell>
          <cell r="AA827">
            <v>140132.6714600859</v>
          </cell>
          <cell r="AB827">
            <v>154612.12827189112</v>
          </cell>
          <cell r="AC827">
            <v>170215.66294602037</v>
          </cell>
          <cell r="AD827">
            <v>187030.54056824232</v>
          </cell>
          <cell r="AE827">
            <v>17936.124361885286</v>
          </cell>
          <cell r="AF827">
            <v>16488.867455186944</v>
          </cell>
          <cell r="AG827">
            <v>15531.606633124728</v>
          </cell>
          <cell r="AH827">
            <v>14632.904566685409</v>
          </cell>
          <cell r="AI827">
            <v>13787.249843575077</v>
          </cell>
          <cell r="AJ827">
            <v>12989.819978036543</v>
          </cell>
          <cell r="AK827">
            <v>12215.124688210431</v>
          </cell>
          <cell r="AL827">
            <v>11440.429398384316</v>
          </cell>
          <cell r="AM827">
            <v>10665.045182021466</v>
          </cell>
          <cell r="AN827">
            <v>9890.3498921953524</v>
          </cell>
          <cell r="AO827">
            <v>9114.9656758324982</v>
          </cell>
          <cell r="AP827">
            <v>8340.2703860063848</v>
          </cell>
          <cell r="AQ827">
            <v>7564.8861696435324</v>
          </cell>
          <cell r="AR827">
            <v>6790.19087981742</v>
          </cell>
          <cell r="AS827">
            <v>6218.7289183296116</v>
          </cell>
          <cell r="AT827">
            <v>5850.5002851801064</v>
          </cell>
          <cell r="AU827">
            <v>5482.2716520306021</v>
          </cell>
          <cell r="AV827">
            <v>5114.0430188810969</v>
          </cell>
          <cell r="AW827">
            <v>4745.8143857315927</v>
          </cell>
          <cell r="AX827">
            <v>4377.5857525820884</v>
          </cell>
          <cell r="AY827">
            <v>4009.3571194325832</v>
          </cell>
          <cell r="AZ827">
            <v>3641.1284862830789</v>
          </cell>
          <cell r="BA827">
            <v>3272.8998531335742</v>
          </cell>
          <cell r="BB827">
            <v>2904.6712199840695</v>
          </cell>
          <cell r="BC827">
            <v>2536.4425868345652</v>
          </cell>
          <cell r="BD827">
            <v>2168.2139536850605</v>
          </cell>
          <cell r="BE827">
            <v>1799.985320535556</v>
          </cell>
          <cell r="BF827">
            <v>1431.7566873860512</v>
          </cell>
          <cell r="BG827">
            <v>1063.528054236547</v>
          </cell>
          <cell r="BH827">
            <v>695.29942108704211</v>
          </cell>
        </row>
        <row r="828">
          <cell r="A828">
            <v>-3332.0756691299684</v>
          </cell>
          <cell r="B828">
            <v>-12564.021318789033</v>
          </cell>
          <cell r="C828">
            <v>-9266.1268261099176</v>
          </cell>
          <cell r="D828">
            <v>-5170.1318568100633</v>
          </cell>
          <cell r="E828">
            <v>-1559.1757818161152</v>
          </cell>
          <cell r="F828">
            <v>1930.0851989518299</v>
          </cell>
          <cell r="G828">
            <v>5485.5403184006282</v>
          </cell>
          <cell r="H828">
            <v>9131.2969827123525</v>
          </cell>
          <cell r="I828">
            <v>12957.670617498068</v>
          </cell>
          <cell r="J828">
            <v>16983.077712775754</v>
          </cell>
          <cell r="K828">
            <v>21222.303641922736</v>
          </cell>
          <cell r="L828">
            <v>25701.898291154179</v>
          </cell>
          <cell r="M828">
            <v>30448.276019232428</v>
          </cell>
          <cell r="N828">
            <v>35491.16402181275</v>
          </cell>
          <cell r="O828">
            <v>41304.535471283605</v>
          </cell>
          <cell r="P828">
            <v>48111.422600366568</v>
          </cell>
          <cell r="Q828">
            <v>55592.829503805755</v>
          </cell>
          <cell r="R828">
            <v>63655.037468258372</v>
          </cell>
          <cell r="S828">
            <v>72343.135589509257</v>
          </cell>
          <cell r="T828">
            <v>81705.713347029028</v>
          </cell>
          <cell r="U828">
            <v>91795.132347856721</v>
          </cell>
          <cell r="V828">
            <v>102667.81916666609</v>
          </cell>
          <cell r="W828">
            <v>114384.58091976732</v>
          </cell>
          <cell r="X828">
            <v>127010.94533793873</v>
          </cell>
          <cell r="Y828">
            <v>140617.52723999612</v>
          </cell>
          <cell r="Z828">
            <v>155280.42345665762</v>
          </cell>
          <cell r="AA828">
            <v>171081.6384133746</v>
          </cell>
          <cell r="AB828">
            <v>188109.54275226427</v>
          </cell>
          <cell r="AC828">
            <v>206459.36755805387</v>
          </cell>
          <cell r="AD828">
            <v>226233.73695206977</v>
          </cell>
          <cell r="AE828">
            <v>17270.050252213921</v>
          </cell>
          <cell r="AF828">
            <v>15876.538532387905</v>
          </cell>
          <cell r="AG828">
            <v>14954.826451899615</v>
          </cell>
          <cell r="AH828">
            <v>14089.498494977257</v>
          </cell>
          <cell r="AI828">
            <v>13275.247920579344</v>
          </cell>
          <cell r="AJ828">
            <v>12507.431330294554</v>
          </cell>
          <cell r="AK828">
            <v>11761.505046805958</v>
          </cell>
          <cell r="AL828">
            <v>11015.578763317357</v>
          </cell>
          <cell r="AM828">
            <v>10268.989137198572</v>
          </cell>
          <cell r="AN828">
            <v>9523.0628537099747</v>
          </cell>
          <cell r="AO828">
            <v>8776.4732275911865</v>
          </cell>
          <cell r="AP828">
            <v>8030.5469441025889</v>
          </cell>
          <cell r="AQ828">
            <v>7283.9573179838035</v>
          </cell>
          <cell r="AR828">
            <v>6538.0310344952059</v>
          </cell>
          <cell r="AS828">
            <v>5987.7908269119298</v>
          </cell>
          <cell r="AT828">
            <v>5633.2366952339771</v>
          </cell>
          <cell r="AU828">
            <v>5278.6825635560253</v>
          </cell>
          <cell r="AV828">
            <v>4924.1284318780736</v>
          </cell>
          <cell r="AW828">
            <v>4569.5743002001227</v>
          </cell>
          <cell r="AX828">
            <v>4215.02016852217</v>
          </cell>
          <cell r="AY828">
            <v>3860.4660368442183</v>
          </cell>
          <cell r="AZ828">
            <v>3505.9119051662665</v>
          </cell>
          <cell r="BA828">
            <v>3151.3577734883147</v>
          </cell>
          <cell r="BB828">
            <v>2796.8036418103625</v>
          </cell>
          <cell r="BC828">
            <v>2442.2495101324107</v>
          </cell>
          <cell r="BD828">
            <v>2087.6953784544594</v>
          </cell>
          <cell r="BE828">
            <v>1733.1412467765074</v>
          </cell>
          <cell r="BF828">
            <v>1378.5871150985561</v>
          </cell>
          <cell r="BG828">
            <v>1024.0329834206041</v>
          </cell>
          <cell r="BH828">
            <v>669.47885174265264</v>
          </cell>
        </row>
        <row r="829">
          <cell r="A829">
            <v>-3513.1152925607748</v>
          </cell>
          <cell r="B829">
            <v>-13437.163259986271</v>
          </cell>
          <cell r="C829">
            <v>-10734.413245400181</v>
          </cell>
          <cell r="D829">
            <v>-7237.4282237753805</v>
          </cell>
          <cell r="E829">
            <v>-4304.5063904580402</v>
          </cell>
          <cell r="F829">
            <v>-1571.2880214772761</v>
          </cell>
          <cell r="G829">
            <v>1179.5238254775381</v>
          </cell>
          <cell r="H829">
            <v>3967.6950164130726</v>
          </cell>
          <cell r="I829">
            <v>6882.2212302101343</v>
          </cell>
          <cell r="J829">
            <v>9939.5955370074807</v>
          </cell>
          <cell r="K829">
            <v>13149.713629473054</v>
          </cell>
          <cell r="L829">
            <v>16534.225782872076</v>
          </cell>
          <cell r="M829">
            <v>20113.608850232962</v>
          </cell>
          <cell r="N829">
            <v>23914.304024249846</v>
          </cell>
          <cell r="O829">
            <v>28426.83487546274</v>
          </cell>
          <cell r="P829">
            <v>33872.845021509165</v>
          </cell>
          <cell r="Q829">
            <v>39898.304510451599</v>
          </cell>
          <cell r="R829">
            <v>46391.536078822333</v>
          </cell>
          <cell r="S829">
            <v>53388.854088819688</v>
          </cell>
          <cell r="T829">
            <v>60929.392080955229</v>
          </cell>
          <cell r="U829">
            <v>69055.321634192878</v>
          </cell>
          <cell r="V829">
            <v>77812.088216769407</v>
          </cell>
          <cell r="W829">
            <v>87248.665346727052</v>
          </cell>
          <cell r="X829">
            <v>97417.828483588746</v>
          </cell>
          <cell r="Y829">
            <v>108376.45018295592</v>
          </cell>
          <cell r="Z829">
            <v>120185.81816472507</v>
          </cell>
          <cell r="AA829">
            <v>132911.97807376616</v>
          </cell>
          <cell r="AB829">
            <v>146626.10285000346</v>
          </cell>
          <cell r="AC829">
            <v>161404.89077365593</v>
          </cell>
          <cell r="AD829">
            <v>177330.99441176344</v>
          </cell>
          <cell r="AE829">
            <v>13969.798798435513</v>
          </cell>
          <cell r="AF829">
            <v>12842.58271828915</v>
          </cell>
          <cell r="AG829">
            <v>12097.006873027309</v>
          </cell>
          <cell r="AH829">
            <v>11397.040325372538</v>
          </cell>
          <cell r="AI829">
            <v>10738.390435550056</v>
          </cell>
          <cell r="AJ829">
            <v>10117.301143756928</v>
          </cell>
          <cell r="AK829">
            <v>9513.9189910347795</v>
          </cell>
          <cell r="AL829">
            <v>8910.5368383126352</v>
          </cell>
          <cell r="AM829">
            <v>8306.6181056186415</v>
          </cell>
          <cell r="AN829">
            <v>7703.2359528964953</v>
          </cell>
          <cell r="AO829">
            <v>7099.3172202025007</v>
          </cell>
          <cell r="AP829">
            <v>6495.9350674803527</v>
          </cell>
          <cell r="AQ829">
            <v>5892.0163347863581</v>
          </cell>
          <cell r="AR829">
            <v>5288.6341820642101</v>
          </cell>
          <cell r="AS829">
            <v>4843.5431210371953</v>
          </cell>
          <cell r="AT829">
            <v>4556.7431517053146</v>
          </cell>
          <cell r="AU829">
            <v>4269.9431823734321</v>
          </cell>
          <cell r="AV829">
            <v>3983.1432130415515</v>
          </cell>
          <cell r="AW829">
            <v>3696.3432437096703</v>
          </cell>
          <cell r="AX829">
            <v>3409.5432743777892</v>
          </cell>
          <cell r="AY829">
            <v>3122.7433050459072</v>
          </cell>
          <cell r="AZ829">
            <v>2835.943335714026</v>
          </cell>
          <cell r="BA829">
            <v>2549.1433663821444</v>
          </cell>
          <cell r="BB829">
            <v>2262.3433970502633</v>
          </cell>
          <cell r="BC829">
            <v>1975.5434277183817</v>
          </cell>
          <cell r="BD829">
            <v>1688.7434583865002</v>
          </cell>
          <cell r="BE829">
            <v>1401.9434890546188</v>
          </cell>
          <cell r="BF829">
            <v>1115.1435197227372</v>
          </cell>
          <cell r="BG829">
            <v>828.34355039085574</v>
          </cell>
          <cell r="BH829">
            <v>541.54358105897427</v>
          </cell>
        </row>
        <row r="830">
          <cell r="A830">
            <v>-3222.5376440445025</v>
          </cell>
          <cell r="B830">
            <v>-12146.075217519663</v>
          </cell>
          <cell r="C830">
            <v>-9027.7146671837418</v>
          </cell>
          <cell r="D830">
            <v>-5062.1393415152461</v>
          </cell>
          <cell r="E830">
            <v>-1673.2207592151112</v>
          </cell>
          <cell r="F830">
            <v>1539.3249341552287</v>
          </cell>
          <cell r="G830">
            <v>4808.736330049258</v>
          </cell>
          <cell r="H830">
            <v>8157.4276630420709</v>
          </cell>
          <cell r="I830">
            <v>11671.881558639352</v>
          </cell>
          <cell r="J830">
            <v>15369.518853107416</v>
          </cell>
          <cell r="K830">
            <v>19263.827910906279</v>
          </cell>
          <cell r="L830">
            <v>23379.590576373026</v>
          </cell>
          <cell r="M830">
            <v>27741.3234544523</v>
          </cell>
          <cell r="N830">
            <v>32377.068709568426</v>
          </cell>
          <cell r="O830">
            <v>37744.171673440345</v>
          </cell>
          <cell r="P830">
            <v>44055.960518602318</v>
          </cell>
          <cell r="Q830">
            <v>50999.889554627502</v>
          </cell>
          <cell r="R830">
            <v>58482.893847991174</v>
          </cell>
          <cell r="S830">
            <v>66546.823211899493</v>
          </cell>
          <cell r="T830">
            <v>75236.776369319457</v>
          </cell>
          <cell r="U830">
            <v>84601.353174287055</v>
          </cell>
          <cell r="V830">
            <v>94692.926413811088</v>
          </cell>
          <cell r="W830">
            <v>105567.93471046539</v>
          </cell>
          <cell r="X830">
            <v>117287.19816376985</v>
          </cell>
          <cell r="Y830">
            <v>129916.25849563282</v>
          </cell>
          <cell r="Z830">
            <v>143525.74560216794</v>
          </cell>
          <cell r="AA830">
            <v>158191.77256188099</v>
          </cell>
          <cell r="AB830">
            <v>173996.36130936918</v>
          </cell>
          <cell r="AC830">
            <v>191027.90135517562</v>
          </cell>
          <cell r="AD830">
            <v>209381.64411725858</v>
          </cell>
          <cell r="AE830">
            <v>13750.275595631725</v>
          </cell>
          <cell r="AF830">
            <v>12640.772732957999</v>
          </cell>
          <cell r="AG830">
            <v>11906.912961767557</v>
          </cell>
          <cell r="AH830">
            <v>11217.945777855512</v>
          </cell>
          <cell r="AI830">
            <v>10569.645996536843</v>
          </cell>
          <cell r="AJ830">
            <v>9958.3165812121442</v>
          </cell>
          <cell r="AK830">
            <v>9364.4160527131771</v>
          </cell>
          <cell r="AL830">
            <v>8770.5155242142137</v>
          </cell>
          <cell r="AM830">
            <v>8176.0868476296182</v>
          </cell>
          <cell r="AN830">
            <v>7582.1863191306511</v>
          </cell>
          <cell r="AO830">
            <v>6987.7576425460584</v>
          </cell>
          <cell r="AP830">
            <v>6393.8571140470904</v>
          </cell>
          <cell r="AQ830">
            <v>5799.4284374624976</v>
          </cell>
          <cell r="AR830">
            <v>5205.5279089635314</v>
          </cell>
          <cell r="AS830">
            <v>4767.431065724887</v>
          </cell>
          <cell r="AT830">
            <v>4485.1379077465672</v>
          </cell>
          <cell r="AU830">
            <v>4202.8447497682482</v>
          </cell>
          <cell r="AV830">
            <v>3920.5515917899288</v>
          </cell>
          <cell r="AW830">
            <v>3638.2584338116103</v>
          </cell>
          <cell r="AX830">
            <v>3355.9652758332918</v>
          </cell>
          <cell r="AY830">
            <v>3073.6721178549728</v>
          </cell>
          <cell r="AZ830">
            <v>2791.3789598766539</v>
          </cell>
          <cell r="BA830">
            <v>2509.0858018983354</v>
          </cell>
          <cell r="BB830">
            <v>2226.7926439200169</v>
          </cell>
          <cell r="BC830">
            <v>1944.4994859416981</v>
          </cell>
          <cell r="BD830">
            <v>1662.2063279633792</v>
          </cell>
          <cell r="BE830">
            <v>1379.9131699850607</v>
          </cell>
          <cell r="BF830">
            <v>1097.6200120067417</v>
          </cell>
          <cell r="BG830">
            <v>815.32685402842321</v>
          </cell>
          <cell r="BH830">
            <v>533.03369605010437</v>
          </cell>
        </row>
        <row r="831">
          <cell r="A831">
            <v>-3717.2026767002872</v>
          </cell>
          <cell r="B831">
            <v>-14781.532248698772</v>
          </cell>
          <cell r="C831">
            <v>-12414.560004148161</v>
          </cell>
          <cell r="D831">
            <v>-9181.9269739990923</v>
          </cell>
          <cell r="E831">
            <v>-6536.6931886148896</v>
          </cell>
          <cell r="F831">
            <v>-4099.5028490314799</v>
          </cell>
          <cell r="G831">
            <v>-1670.1456508045324</v>
          </cell>
          <cell r="H831">
            <v>769.49543163844271</v>
          </cell>
          <cell r="I831">
            <v>3309.813618302564</v>
          </cell>
          <cell r="J831">
            <v>5966.466363542645</v>
          </cell>
          <cell r="K831">
            <v>8747.0439469707217</v>
          </cell>
          <cell r="L831">
            <v>11671.160011643706</v>
          </cell>
          <cell r="M831">
            <v>14756.729302695343</v>
          </cell>
          <cell r="N831">
            <v>18028.910194210188</v>
          </cell>
          <cell r="O831">
            <v>21997.676682209814</v>
          </cell>
          <cell r="P831">
            <v>26889.625062160289</v>
          </cell>
          <cell r="Q831">
            <v>32326.438107031216</v>
          </cell>
          <cell r="R831">
            <v>38185.325078069851</v>
          </cell>
          <cell r="S831">
            <v>44499.052671073929</v>
          </cell>
          <cell r="T831">
            <v>51302.931345591933</v>
          </cell>
          <cell r="U831">
            <v>58635.012803913902</v>
          </cell>
          <cell r="V831">
            <v>66536.302800869511</v>
          </cell>
          <cell r="W831">
            <v>75050.990474603954</v>
          </cell>
          <cell r="X831">
            <v>84226.695480897746</v>
          </cell>
          <cell r="Y831">
            <v>94114.734313166351</v>
          </cell>
          <cell r="Z831">
            <v>104770.40729757331</v>
          </cell>
          <cell r="AA831">
            <v>116253.30786831978</v>
          </cell>
          <cell r="AB831">
            <v>128627.65585277871</v>
          </cell>
          <cell r="AC831">
            <v>141962.65663042007</v>
          </cell>
          <cell r="AD831">
            <v>156332.88817417686</v>
          </cell>
          <cell r="AE831">
            <v>14469.994076865114</v>
          </cell>
          <cell r="AF831">
            <v>13302.417489799906</v>
          </cell>
          <cell r="AG831">
            <v>12530.145947420873</v>
          </cell>
          <cell r="AH831">
            <v>11805.116765203695</v>
          </cell>
          <cell r="AI831">
            <v>11122.883603368426</v>
          </cell>
          <cell r="AJ831">
            <v>10479.555914607628</v>
          </cell>
          <cell r="AK831">
            <v>9854.5693774390766</v>
          </cell>
          <cell r="AL831">
            <v>9229.5828402705283</v>
          </cell>
          <cell r="AM831">
            <v>8604.0405106294857</v>
          </cell>
          <cell r="AN831">
            <v>7979.0539734609356</v>
          </cell>
          <cell r="AO831">
            <v>7353.511643819892</v>
          </cell>
          <cell r="AP831">
            <v>6728.525106651342</v>
          </cell>
          <cell r="AQ831">
            <v>6102.9827770102984</v>
          </cell>
          <cell r="AR831">
            <v>5477.9962398417483</v>
          </cell>
          <cell r="AS831">
            <v>5016.9684820584507</v>
          </cell>
          <cell r="AT831">
            <v>4719.8995036604092</v>
          </cell>
          <cell r="AU831">
            <v>4422.8305252623686</v>
          </cell>
          <cell r="AV831">
            <v>4125.761546864328</v>
          </cell>
          <cell r="AW831">
            <v>3828.6925684662865</v>
          </cell>
          <cell r="AX831">
            <v>3531.6235900682454</v>
          </cell>
          <cell r="AY831">
            <v>3234.5546116702039</v>
          </cell>
          <cell r="AZ831">
            <v>2937.4856332721633</v>
          </cell>
          <cell r="BA831">
            <v>2640.4166548741223</v>
          </cell>
          <cell r="BB831">
            <v>2343.3476764760808</v>
          </cell>
          <cell r="BC831">
            <v>2046.2786980780393</v>
          </cell>
          <cell r="BD831">
            <v>1749.2097196799984</v>
          </cell>
          <cell r="BE831">
            <v>1452.1407412819572</v>
          </cell>
          <cell r="BF831">
            <v>1155.0717628839163</v>
          </cell>
          <cell r="BG831">
            <v>858.00278448587483</v>
          </cell>
          <cell r="BH831">
            <v>560.933806087834</v>
          </cell>
        </row>
        <row r="832">
          <cell r="A832">
            <v>-3448.1119590758249</v>
          </cell>
          <cell r="B832">
            <v>-13309.042612119125</v>
          </cell>
          <cell r="C832">
            <v>-10468.079175693973</v>
          </cell>
          <cell r="D832">
            <v>-6909.9425795479037</v>
          </cell>
          <cell r="E832">
            <v>-3887.8591017164526</v>
          </cell>
          <cell r="F832">
            <v>-1020.4794376584467</v>
          </cell>
          <cell r="G832">
            <v>1874.5772565612895</v>
          </cell>
          <cell r="H832">
            <v>4817.8164739749436</v>
          </cell>
          <cell r="I832">
            <v>7897.6034808609693</v>
          </cell>
          <cell r="J832">
            <v>11130.581888542583</v>
          </cell>
          <cell r="K832">
            <v>14527.591554108898</v>
          </cell>
          <cell r="L832">
            <v>18111.110619120311</v>
          </cell>
          <cell r="M832">
            <v>21902.703612466179</v>
          </cell>
          <cell r="N832">
            <v>25929.144354002518</v>
          </cell>
          <cell r="O832">
            <v>30672.167067111928</v>
          </cell>
          <cell r="P832">
            <v>36351.400079223589</v>
          </cell>
          <cell r="Q832">
            <v>42624.210630072856</v>
          </cell>
          <cell r="R832">
            <v>49383.99576611611</v>
          </cell>
          <cell r="S832">
            <v>56668.560589978741</v>
          </cell>
          <cell r="T832">
            <v>64518.645112653059</v>
          </cell>
          <cell r="U832">
            <v>72978.15209806207</v>
          </cell>
          <cell r="V832">
            <v>82094.392595789104</v>
          </cell>
          <cell r="W832">
            <v>91918.350535151199</v>
          </cell>
          <cell r="X832">
            <v>102504.96786039833</v>
          </cell>
          <cell r="Y832">
            <v>113913.45180169865</v>
          </cell>
          <cell r="Z832">
            <v>126207.60600036937</v>
          </cell>
          <cell r="AA832">
            <v>139456.18734021968</v>
          </cell>
          <cell r="AB832">
            <v>153733.2904806381</v>
          </cell>
          <cell r="AC832">
            <v>169118.76224198294</v>
          </cell>
          <cell r="AD832">
            <v>185698.64816078704</v>
          </cell>
          <cell r="AE832">
            <v>14177.132821050409</v>
          </cell>
          <cell r="AF832">
            <v>13033.187062286264</v>
          </cell>
          <cell r="AG832">
            <v>12276.545686203752</v>
          </cell>
          <cell r="AH832">
            <v>11566.190522212046</v>
          </cell>
          <cell r="AI832">
            <v>10897.765220937898</v>
          </cell>
          <cell r="AJ832">
            <v>10267.457976679703</v>
          </cell>
          <cell r="AK832">
            <v>9655.1206735861779</v>
          </cell>
          <cell r="AL832">
            <v>9042.7833704926488</v>
          </cell>
          <cell r="AM832">
            <v>8429.9015237274652</v>
          </cell>
          <cell r="AN832">
            <v>7817.5642206339362</v>
          </cell>
          <cell r="AO832">
            <v>7204.6823738687553</v>
          </cell>
          <cell r="AP832">
            <v>6592.3450707752263</v>
          </cell>
          <cell r="AQ832">
            <v>5979.4632240100436</v>
          </cell>
          <cell r="AR832">
            <v>5367.1259209165146</v>
          </cell>
          <cell r="AS832">
            <v>4915.4290009616698</v>
          </cell>
          <cell r="AT832">
            <v>4624.3724641455065</v>
          </cell>
          <cell r="AU832">
            <v>4333.3159273293413</v>
          </cell>
          <cell r="AV832">
            <v>4042.2593905131762</v>
          </cell>
          <cell r="AW832">
            <v>3751.2028536970106</v>
          </cell>
          <cell r="AX832">
            <v>3460.1463168808446</v>
          </cell>
          <cell r="AY832">
            <v>3169.089780064679</v>
          </cell>
          <cell r="AZ832">
            <v>2878.0332432485134</v>
          </cell>
          <cell r="BA832">
            <v>2586.9767064323473</v>
          </cell>
          <cell r="BB832">
            <v>2295.9201696161817</v>
          </cell>
          <cell r="BC832">
            <v>2004.8636328000159</v>
          </cell>
          <cell r="BD832">
            <v>1713.8070959838503</v>
          </cell>
          <cell r="BE832">
            <v>1422.7505591676843</v>
          </cell>
          <cell r="BF832">
            <v>1131.6940223515187</v>
          </cell>
          <cell r="BG832">
            <v>840.63748553535265</v>
          </cell>
          <cell r="BH832">
            <v>549.58094871918695</v>
          </cell>
        </row>
        <row r="833">
          <cell r="A833">
            <v>-3113.9450725074348</v>
          </cell>
          <cell r="B833">
            <v>-11405.168605408293</v>
          </cell>
          <cell r="C833">
            <v>-7747.7992838582732</v>
          </cell>
          <cell r="D833">
            <v>-3271.5874943236913</v>
          </cell>
          <cell r="E833">
            <v>716.18683995537958</v>
          </cell>
          <cell r="F833">
            <v>4592.604187276519</v>
          </cell>
          <cell r="G833">
            <v>8566.2085544465044</v>
          </cell>
          <cell r="H833">
            <v>12663.268378496687</v>
          </cell>
          <cell r="I833">
            <v>16972.647348633443</v>
          </cell>
          <cell r="J833">
            <v>21513.678428687814</v>
          </cell>
          <cell r="K833">
            <v>26304.015042568433</v>
          </cell>
          <cell r="L833">
            <v>31372.780742618401</v>
          </cell>
          <cell r="M833">
            <v>36749.642741953212</v>
          </cell>
          <cell r="N833">
            <v>42465.831978416492</v>
          </cell>
          <cell r="O833">
            <v>48972.435286367596</v>
          </cell>
          <cell r="P833">
            <v>56487.24232725153</v>
          </cell>
          <cell r="Q833">
            <v>64721.230270509201</v>
          </cell>
          <cell r="R833">
            <v>73594.444096751162</v>
          </cell>
          <cell r="S833">
            <v>83156.508572529565</v>
          </cell>
          <cell r="T833">
            <v>93460.900963991546</v>
          </cell>
          <cell r="U833">
            <v>104565.25011643503</v>
          </cell>
          <cell r="V833">
            <v>116531.65875218743</v>
          </cell>
          <cell r="W833">
            <v>129427.05078930655</v>
          </cell>
          <cell r="X833">
            <v>143323.54562353459</v>
          </cell>
          <cell r="Y833">
            <v>158298.86146673316</v>
          </cell>
          <cell r="Z833">
            <v>174436.74999752903</v>
          </cell>
          <cell r="AA833">
            <v>191827.46475501952</v>
          </cell>
          <cell r="AB833">
            <v>210568.26589509798</v>
          </cell>
          <cell r="AC833">
            <v>230763.96413232479</v>
          </cell>
          <cell r="AD833">
            <v>252527.50690941961</v>
          </cell>
          <cell r="AE833">
            <v>17270.86195480821</v>
          </cell>
          <cell r="AF833">
            <v>15877.284739105715</v>
          </cell>
          <cell r="AG833">
            <v>14955.529337603526</v>
          </cell>
          <cell r="AH833">
            <v>14090.160709754495</v>
          </cell>
          <cell r="AI833">
            <v>13275.87186509714</v>
          </cell>
          <cell r="AJ833">
            <v>12508.019186977681</v>
          </cell>
          <cell r="AK833">
            <v>11762.057844511799</v>
          </cell>
          <cell r="AL833">
            <v>11016.096502045921</v>
          </cell>
          <cell r="AM833">
            <v>10269.471785772357</v>
          </cell>
          <cell r="AN833">
            <v>9523.5104433064753</v>
          </cell>
          <cell r="AO833">
            <v>8776.8857270329117</v>
          </cell>
          <cell r="AP833">
            <v>8030.9243845670298</v>
          </cell>
          <cell r="AQ833">
            <v>7284.2996682934672</v>
          </cell>
          <cell r="AR833">
            <v>6538.3383258275853</v>
          </cell>
          <cell r="AS833">
            <v>5988.0722566285385</v>
          </cell>
          <cell r="AT833">
            <v>5633.501460696325</v>
          </cell>
          <cell r="AU833">
            <v>5278.9306647641124</v>
          </cell>
          <cell r="AV833">
            <v>4924.3598688318989</v>
          </cell>
          <cell r="AW833">
            <v>4569.7890728996854</v>
          </cell>
          <cell r="AX833">
            <v>4215.2182769674719</v>
          </cell>
          <cell r="AY833">
            <v>3860.6474810352588</v>
          </cell>
          <cell r="AZ833">
            <v>3506.0766851030448</v>
          </cell>
          <cell r="BA833">
            <v>3151.5058891708322</v>
          </cell>
          <cell r="BB833">
            <v>2796.9350932386187</v>
          </cell>
          <cell r="BC833">
            <v>2442.3642973064048</v>
          </cell>
          <cell r="BD833">
            <v>2087.7935013741917</v>
          </cell>
          <cell r="BE833">
            <v>1733.2227054419777</v>
          </cell>
          <cell r="BF833">
            <v>1378.6519095097644</v>
          </cell>
          <cell r="BG833">
            <v>1024.0811135775505</v>
          </cell>
          <cell r="BH833">
            <v>669.5103176453373</v>
          </cell>
        </row>
        <row r="834">
          <cell r="A834">
            <v>-4084.9686078243021</v>
          </cell>
          <cell r="B834">
            <v>-16405.777515659385</v>
          </cell>
          <cell r="C834">
            <v>-14307.020256372323</v>
          </cell>
          <cell r="D834">
            <v>-11291.774156709867</v>
          </cell>
          <cell r="E834">
            <v>-8887.7787208847803</v>
          </cell>
          <cell r="F834">
            <v>-6728.0167703255011</v>
          </cell>
          <cell r="G834">
            <v>-4607.8874124406375</v>
          </cell>
          <cell r="H834">
            <v>-2510.6875579169769</v>
          </cell>
          <cell r="I834">
            <v>-340.81610351941976</v>
          </cell>
          <cell r="J834">
            <v>1917.2395725345498</v>
          </cell>
          <cell r="K834">
            <v>4268.4670306389526</v>
          </cell>
          <cell r="L834">
            <v>6730.6663283586158</v>
          </cell>
          <cell r="M834">
            <v>9319.126418974387</v>
          </cell>
          <cell r="N834">
            <v>12058.690775770781</v>
          </cell>
          <cell r="O834">
            <v>15503.953513237384</v>
          </cell>
          <cell r="P834">
            <v>19896.564315187676</v>
          </cell>
          <cell r="Q834">
            <v>24812.484043205037</v>
          </cell>
          <cell r="R834">
            <v>30110.039395476011</v>
          </cell>
          <cell r="S834">
            <v>35818.857737327453</v>
          </cell>
          <cell r="T834">
            <v>41970.866483453785</v>
          </cell>
          <cell r="U834">
            <v>48600.471656726877</v>
          </cell>
          <cell r="V834">
            <v>55744.750308990551</v>
          </cell>
          <cell r="W834">
            <v>63443.65787998111</v>
          </cell>
          <cell r="X834">
            <v>71740.251654060034</v>
          </cell>
          <cell r="Y834">
            <v>80680.931564473474</v>
          </cell>
          <cell r="Z834">
            <v>90315.699691872229</v>
          </cell>
          <cell r="AA834">
            <v>100698.43990837621</v>
          </cell>
          <cell r="AB834">
            <v>111887.21923113435</v>
          </cell>
          <cell r="AC834">
            <v>123944.61257074481</v>
          </cell>
          <cell r="AD834">
            <v>136938.05269073864</v>
          </cell>
          <cell r="AE834">
            <v>17063.908693365025</v>
          </cell>
          <cell r="AF834">
            <v>15687.030432851749</v>
          </cell>
          <cell r="AG834">
            <v>14776.320240737075</v>
          </cell>
          <cell r="AH834">
            <v>13921.321150919934</v>
          </cell>
          <cell r="AI834">
            <v>13116.789765537029</v>
          </cell>
          <cell r="AJ834">
            <v>12358.138111457978</v>
          </cell>
          <cell r="AK834">
            <v>11621.115473565027</v>
          </cell>
          <cell r="AL834">
            <v>10884.092835672071</v>
          </cell>
          <cell r="AM834">
            <v>10146.414773046208</v>
          </cell>
          <cell r="AN834">
            <v>9409.3921351532554</v>
          </cell>
          <cell r="AO834">
            <v>8671.7140725273894</v>
          </cell>
          <cell r="AP834">
            <v>7934.6914346344356</v>
          </cell>
          <cell r="AQ834">
            <v>7197.0133720085696</v>
          </cell>
          <cell r="AR834">
            <v>6459.9907341156168</v>
          </cell>
          <cell r="AS834">
            <v>5916.3183924317473</v>
          </cell>
          <cell r="AT834">
            <v>5565.9963469569648</v>
          </cell>
          <cell r="AU834">
            <v>5215.6743014821786</v>
          </cell>
          <cell r="AV834">
            <v>4865.3522560073952</v>
          </cell>
          <cell r="AW834">
            <v>4515.0302105326109</v>
          </cell>
          <cell r="AX834">
            <v>4164.7081650578266</v>
          </cell>
          <cell r="AY834">
            <v>3814.3861195830423</v>
          </cell>
          <cell r="AZ834">
            <v>3464.0640741082575</v>
          </cell>
          <cell r="BA834">
            <v>3113.7420286334736</v>
          </cell>
          <cell r="BB834">
            <v>2763.4199831586893</v>
          </cell>
          <cell r="BC834">
            <v>2413.097937683905</v>
          </cell>
          <cell r="BD834">
            <v>2062.7758922091207</v>
          </cell>
          <cell r="BE834">
            <v>1712.4538467343366</v>
          </cell>
          <cell r="BF834">
            <v>1362.1318012595523</v>
          </cell>
          <cell r="BG834">
            <v>1011.8097557847682</v>
          </cell>
          <cell r="BH834">
            <v>661.48771030998398</v>
          </cell>
        </row>
        <row r="835">
          <cell r="A835">
            <v>-3033.3127413363222</v>
          </cell>
          <cell r="B835">
            <v>-10980.484411424568</v>
          </cell>
          <cell r="C835">
            <v>-7298.7358794882166</v>
          </cell>
          <cell r="D835">
            <v>-2908.9638727004904</v>
          </cell>
          <cell r="E835">
            <v>938.07694352700003</v>
          </cell>
          <cell r="F835">
            <v>4658.7334454900447</v>
          </cell>
          <cell r="G835">
            <v>8472.4176291757976</v>
          </cell>
          <cell r="H835">
            <v>12404.441210524263</v>
          </cell>
          <cell r="I835">
            <v>16541.297146629651</v>
          </cell>
          <cell r="J835">
            <v>20901.827558758989</v>
          </cell>
          <cell r="K835">
            <v>25503.025848950208</v>
          </cell>
          <cell r="L835">
            <v>30373.058678430873</v>
          </cell>
          <cell r="M835">
            <v>35540.570836245417</v>
          </cell>
          <cell r="N835">
            <v>41035.910245347426</v>
          </cell>
          <cell r="O835">
            <v>47299.357510465823</v>
          </cell>
          <cell r="P835">
            <v>54542.569085951312</v>
          </cell>
          <cell r="Q835">
            <v>62481.222865269301</v>
          </cell>
          <cell r="R835">
            <v>71036.174968894033</v>
          </cell>
          <cell r="S835">
            <v>80255.270237411998</v>
          </cell>
          <cell r="T835">
            <v>90190.067830726388</v>
          </cell>
          <cell r="U835">
            <v>100896.12958031842</v>
          </cell>
          <cell r="V835">
            <v>112433.33072704446</v>
          </cell>
          <cell r="W835">
            <v>124866.19478231562</v>
          </cell>
          <cell r="X835">
            <v>138264.25438542117</v>
          </cell>
          <cell r="Y835">
            <v>152702.4401751438</v>
          </cell>
          <cell r="Z835">
            <v>168261.49985048862</v>
          </cell>
          <cell r="AA835">
            <v>185028.44976418655</v>
          </cell>
          <cell r="AB835">
            <v>203097.06157457366</v>
          </cell>
          <cell r="AC835">
            <v>222568.38667752189</v>
          </cell>
          <cell r="AD835">
            <v>243551.32135138262</v>
          </cell>
          <cell r="AE835">
            <v>14975.661310902218</v>
          </cell>
          <cell r="AF835">
            <v>13767.282687556175</v>
          </cell>
          <cell r="AG835">
            <v>12968.023406779601</v>
          </cell>
          <cell r="AH835">
            <v>12217.657413833929</v>
          </cell>
          <cell r="AI835">
            <v>11511.582987511541</v>
          </cell>
          <cell r="AJ835">
            <v>10845.773621755776</v>
          </cell>
          <cell r="AK835">
            <v>10198.946355981416</v>
          </cell>
          <cell r="AL835">
            <v>9552.1190902070593</v>
          </cell>
          <cell r="AM835">
            <v>8904.7166092817515</v>
          </cell>
          <cell r="AN835">
            <v>8257.8893435073933</v>
          </cell>
          <cell r="AO835">
            <v>7610.4868625820836</v>
          </cell>
          <cell r="AP835">
            <v>6963.6595968077281</v>
          </cell>
          <cell r="AQ835">
            <v>6316.2571158824185</v>
          </cell>
          <cell r="AR835">
            <v>5669.4298501080621</v>
          </cell>
          <cell r="AS835">
            <v>5192.2910538644719</v>
          </cell>
          <cell r="AT835">
            <v>4884.8407271516508</v>
          </cell>
          <cell r="AU835">
            <v>4577.3904004388278</v>
          </cell>
          <cell r="AV835">
            <v>4269.9400737260039</v>
          </cell>
          <cell r="AW835">
            <v>3962.4897470131805</v>
          </cell>
          <cell r="AX835">
            <v>3655.0394203003575</v>
          </cell>
          <cell r="AY835">
            <v>3347.5890935875345</v>
          </cell>
          <cell r="AZ835">
            <v>3040.1387668747111</v>
          </cell>
          <cell r="BA835">
            <v>2732.6884401618877</v>
          </cell>
          <cell r="BB835">
            <v>2425.2381134490647</v>
          </cell>
          <cell r="BC835">
            <v>2117.7877867362417</v>
          </cell>
          <cell r="BD835">
            <v>1810.3374600234183</v>
          </cell>
          <cell r="BE835">
            <v>1502.8871333105951</v>
          </cell>
          <cell r="BF835">
            <v>1195.4368065977719</v>
          </cell>
          <cell r="BG835">
            <v>887.98647988494884</v>
          </cell>
          <cell r="BH835">
            <v>580.53615317212552</v>
          </cell>
        </row>
        <row r="836">
          <cell r="A836">
            <v>-3397.8997249722161</v>
          </cell>
          <cell r="B836">
            <v>-12916.354888506125</v>
          </cell>
          <cell r="C836">
            <v>-9874.6476907309043</v>
          </cell>
          <cell r="D836">
            <v>-5950.0736541042006</v>
          </cell>
          <cell r="E836">
            <v>-2587.6790661396558</v>
          </cell>
          <cell r="F836">
            <v>594.83202801920015</v>
          </cell>
          <cell r="G836">
            <v>3824.3707410751995</v>
          </cell>
          <cell r="H836">
            <v>7123.2777394748755</v>
          </cell>
          <cell r="I836">
            <v>10581.149113554367</v>
          </cell>
          <cell r="J836">
            <v>14215.618970693087</v>
          </cell>
          <cell r="K836">
            <v>18039.521981989878</v>
          </cell>
          <cell r="L836">
            <v>22077.427333148116</v>
          </cell>
          <cell r="M836">
            <v>26353.359965174121</v>
          </cell>
          <cell r="N836">
            <v>30895.70265696467</v>
          </cell>
          <cell r="O836">
            <v>36183.898013572223</v>
          </cell>
          <cell r="P836">
            <v>42439.896519550741</v>
          </cell>
          <cell r="Q836">
            <v>49331.520799893617</v>
          </cell>
          <cell r="R836">
            <v>56758.159783458832</v>
          </cell>
          <cell r="S836">
            <v>64761.348052083697</v>
          </cell>
          <cell r="T836">
            <v>73385.844625136044</v>
          </cell>
          <cell r="U836">
            <v>82679.883280979266</v>
          </cell>
          <cell r="V836">
            <v>92695.442311543971</v>
          </cell>
          <cell r="W836">
            <v>103488.53521864739</v>
          </cell>
          <cell r="X836">
            <v>115119.52397782382</v>
          </cell>
          <cell r="Y836">
            <v>127653.45662164036</v>
          </cell>
          <cell r="Z836">
            <v>141160.43103048284</v>
          </cell>
          <cell r="AA836">
            <v>155715.98696536565</v>
          </cell>
          <cell r="AB836">
            <v>171401.52853526772</v>
          </cell>
          <cell r="AC836">
            <v>188304.77946170556</v>
          </cell>
          <cell r="AD836">
            <v>206520.27368667838</v>
          </cell>
          <cell r="AE836">
            <v>15777.623102104651</v>
          </cell>
          <cell r="AF836">
            <v>14504.534582807379</v>
          </cell>
          <cell r="AG836">
            <v>13662.474160155347</v>
          </cell>
          <cell r="AH836">
            <v>12871.925310288221</v>
          </cell>
          <cell r="AI836">
            <v>12128.039885179189</v>
          </cell>
          <cell r="AJ836">
            <v>11426.575755304786</v>
          </cell>
          <cell r="AK836">
            <v>10745.11023604099</v>
          </cell>
          <cell r="AL836">
            <v>10063.644716777197</v>
          </cell>
          <cell r="AM836">
            <v>9381.573179010049</v>
          </cell>
          <cell r="AN836">
            <v>8700.1076597462543</v>
          </cell>
          <cell r="AO836">
            <v>8018.0361219791102</v>
          </cell>
          <cell r="AP836">
            <v>7336.5706027153165</v>
          </cell>
          <cell r="AQ836">
            <v>6654.4990649481697</v>
          </cell>
          <cell r="AR836">
            <v>5973.033545684375</v>
          </cell>
          <cell r="AS836">
            <v>5470.3434849093728</v>
          </cell>
          <cell r="AT836">
            <v>5146.4288826231641</v>
          </cell>
          <cell r="AU836">
            <v>4822.5142803369554</v>
          </cell>
          <cell r="AV836">
            <v>4498.5996780507458</v>
          </cell>
          <cell r="AW836">
            <v>4174.6850757645379</v>
          </cell>
          <cell r="AX836">
            <v>3850.7704734783283</v>
          </cell>
          <cell r="AY836">
            <v>3526.8558711921196</v>
          </cell>
          <cell r="AZ836">
            <v>3202.9412689059104</v>
          </cell>
          <cell r="BA836">
            <v>2879.0266666197012</v>
          </cell>
          <cell r="BB836">
            <v>2555.1120643334921</v>
          </cell>
          <cell r="BC836">
            <v>2231.1974620472834</v>
          </cell>
          <cell r="BD836">
            <v>1907.2828597610744</v>
          </cell>
          <cell r="BE836">
            <v>1583.3682574748657</v>
          </cell>
          <cell r="BF836">
            <v>1259.4536551886567</v>
          </cell>
          <cell r="BG836">
            <v>935.53905290244779</v>
          </cell>
          <cell r="BH836">
            <v>611.62445061623896</v>
          </cell>
        </row>
        <row r="837">
          <cell r="A837">
            <v>-3902.7536124790659</v>
          </cell>
          <cell r="B837">
            <v>-15462.074260377125</v>
          </cell>
          <cell r="C837">
            <v>-12892.01884025835</v>
          </cell>
          <cell r="D837">
            <v>-9431.309893177202</v>
          </cell>
          <cell r="E837">
            <v>-6637.3375798106254</v>
          </cell>
          <cell r="F837">
            <v>-4078.8033964306123</v>
          </cell>
          <cell r="G837">
            <v>-1529.5321787358903</v>
          </cell>
          <cell r="H837">
            <v>1029.4281756421151</v>
          </cell>
          <cell r="I837">
            <v>3692.8884675592512</v>
          </cell>
          <cell r="J837">
            <v>6477.4029175647856</v>
          </cell>
          <cell r="K837">
            <v>9390.8254085422723</v>
          </cell>
          <cell r="L837">
            <v>12453.616662753817</v>
          </cell>
          <cell r="M837">
            <v>15684.369742977713</v>
          </cell>
          <cell r="N837">
            <v>19109.618030250946</v>
          </cell>
          <cell r="O837">
            <v>23265.156101049106</v>
          </cell>
          <cell r="P837">
            <v>28389.13403282658</v>
          </cell>
          <cell r="Q837">
            <v>34084.264294474153</v>
          </cell>
          <cell r="R837">
            <v>40221.522319157069</v>
          </cell>
          <cell r="S837">
            <v>46835.231634146199</v>
          </cell>
          <cell r="T837">
            <v>53962.380391336243</v>
          </cell>
          <cell r="U837">
            <v>61642.828228980507</v>
          </cell>
          <cell r="V837">
            <v>69919.529192639224</v>
          </cell>
          <cell r="W837">
            <v>78838.771962061015</v>
          </cell>
          <cell r="X837">
            <v>88450.43872750079</v>
          </cell>
          <cell r="Y837">
            <v>98808.28416327975</v>
          </cell>
          <cell r="Z837">
            <v>109970.2360587873</v>
          </cell>
          <cell r="AA837">
            <v>121998.71928824911</v>
          </cell>
          <cell r="AB837">
            <v>134961.00493111019</v>
          </cell>
          <cell r="AC837">
            <v>148929.5864955408</v>
          </cell>
          <cell r="AD837">
            <v>163982.5853491507</v>
          </cell>
          <cell r="AE837">
            <v>17482.758548028352</v>
          </cell>
          <cell r="AF837">
            <v>16072.083502167223</v>
          </cell>
          <cell r="AG837">
            <v>15139.019062941745</v>
          </cell>
          <cell r="AH837">
            <v>14263.033207961802</v>
          </cell>
          <cell r="AI837">
            <v>13438.753835180753</v>
          </cell>
          <cell r="AJ837">
            <v>12661.480355307782</v>
          </cell>
          <cell r="AK837">
            <v>11906.366796377197</v>
          </cell>
          <cell r="AL837">
            <v>11151.253237446612</v>
          </cell>
          <cell r="AM837">
            <v>10395.468165760196</v>
          </cell>
          <cell r="AN837">
            <v>9640.3546068296109</v>
          </cell>
          <cell r="AO837">
            <v>8884.569535143195</v>
          </cell>
          <cell r="AP837">
            <v>8129.4559762126109</v>
          </cell>
          <cell r="AQ837">
            <v>7373.6709045261941</v>
          </cell>
          <cell r="AR837">
            <v>6618.5573455956082</v>
          </cell>
          <cell r="AS837">
            <v>6061.5400496348038</v>
          </cell>
          <cell r="AT837">
            <v>5702.6190166437809</v>
          </cell>
          <cell r="AU837">
            <v>5343.697983652758</v>
          </cell>
          <cell r="AV837">
            <v>4984.776950661736</v>
          </cell>
          <cell r="AW837">
            <v>4625.8559176707122</v>
          </cell>
          <cell r="AX837">
            <v>4266.9348846796902</v>
          </cell>
          <cell r="AY837">
            <v>3908.0138516886677</v>
          </cell>
          <cell r="AZ837">
            <v>3549.0928186976448</v>
          </cell>
          <cell r="BA837">
            <v>3190.1717857066224</v>
          </cell>
          <cell r="BB837">
            <v>2831.250752715599</v>
          </cell>
          <cell r="BC837">
            <v>2472.3297197245765</v>
          </cell>
          <cell r="BD837">
            <v>2113.4086867335541</v>
          </cell>
          <cell r="BE837">
            <v>1754.4876537425316</v>
          </cell>
          <cell r="BF837">
            <v>1395.5666207515089</v>
          </cell>
          <cell r="BG837">
            <v>1036.6455877604865</v>
          </cell>
          <cell r="BH837">
            <v>677.72455476946391</v>
          </cell>
        </row>
        <row r="838">
          <cell r="A838">
            <v>-3672.087452169676</v>
          </cell>
          <cell r="B838">
            <v>-14316.542468160809</v>
          </cell>
          <cell r="C838">
            <v>-11452.74703405338</v>
          </cell>
          <cell r="D838">
            <v>-7680.9929109715349</v>
          </cell>
          <cell r="E838">
            <v>-4522.8878040544314</v>
          </cell>
          <cell r="F838">
            <v>-1566.3416988817341</v>
          </cell>
          <cell r="G838">
            <v>1412.6865195375326</v>
          </cell>
          <cell r="H838">
            <v>4435.3598657367284</v>
          </cell>
          <cell r="I838">
            <v>7594.771219812209</v>
          </cell>
          <cell r="J838">
            <v>10908.287908151242</v>
          </cell>
          <cell r="K838">
            <v>14386.69742690133</v>
          </cell>
          <cell r="L838">
            <v>18053.062455550185</v>
          </cell>
          <cell r="M838">
            <v>21929.303568604122</v>
          </cell>
          <cell r="N838">
            <v>26043.348209600517</v>
          </cell>
          <cell r="O838">
            <v>30905.938608441589</v>
          </cell>
          <cell r="P838">
            <v>36749.322240743779</v>
          </cell>
          <cell r="Q838">
            <v>43208.51740070105</v>
          </cell>
          <cell r="R838">
            <v>50169.156667444106</v>
          </cell>
          <cell r="S838">
            <v>57670.168450163757</v>
          </cell>
          <cell r="T838">
            <v>65753.503271625639</v>
          </cell>
          <cell r="U838">
            <v>74464.368382701039</v>
          </cell>
          <cell r="V838">
            <v>83851.48059063351</v>
          </cell>
          <cell r="W838">
            <v>93967.338715020989</v>
          </cell>
          <cell r="X838">
            <v>104868.51719526351</v>
          </cell>
          <cell r="Y838">
            <v>116615.9824915207</v>
          </cell>
          <cell r="Z838">
            <v>129275.43404869738</v>
          </cell>
          <cell r="AA838">
            <v>142917.67173034971</v>
          </cell>
          <cell r="AB838">
            <v>157618.9917774403</v>
          </cell>
          <cell r="AC838">
            <v>173461.61350640067</v>
          </cell>
          <cell r="AD838">
            <v>190534.13913287318</v>
          </cell>
          <cell r="AE838">
            <v>17534.931115764583</v>
          </cell>
          <cell r="AF838">
            <v>16120.046291499095</v>
          </cell>
          <cell r="AG838">
            <v>15184.197373638628</v>
          </cell>
          <cell r="AH838">
            <v>14305.597375631462</v>
          </cell>
          <cell r="AI838">
            <v>13478.858163844345</v>
          </cell>
          <cell r="AJ838">
            <v>12699.265121348189</v>
          </cell>
          <cell r="AK838">
            <v>11941.898130089197</v>
          </cell>
          <cell r="AL838">
            <v>11184.531138830207</v>
          </cell>
          <cell r="AM838">
            <v>10426.490630867056</v>
          </cell>
          <cell r="AN838">
            <v>9669.123639608064</v>
          </cell>
          <cell r="AO838">
            <v>8911.083131644913</v>
          </cell>
          <cell r="AP838">
            <v>8153.7161403859227</v>
          </cell>
          <cell r="AQ838">
            <v>7395.6756324227717</v>
          </cell>
          <cell r="AR838">
            <v>6638.3086411637805</v>
          </cell>
          <cell r="AS838">
            <v>6079.6290776309597</v>
          </cell>
          <cell r="AT838">
            <v>5719.6369418243121</v>
          </cell>
          <cell r="AU838">
            <v>5359.6448060176654</v>
          </cell>
          <cell r="AV838">
            <v>4999.6526702110177</v>
          </cell>
          <cell r="AW838">
            <v>4639.6605344043701</v>
          </cell>
          <cell r="AX838">
            <v>4279.6683985977234</v>
          </cell>
          <cell r="AY838">
            <v>3919.6762627910757</v>
          </cell>
          <cell r="AZ838">
            <v>3559.6841269844294</v>
          </cell>
          <cell r="BA838">
            <v>3199.6919911777813</v>
          </cell>
          <cell r="BB838">
            <v>2839.6998553711346</v>
          </cell>
          <cell r="BC838">
            <v>2479.707719564487</v>
          </cell>
          <cell r="BD838">
            <v>2119.7155837578398</v>
          </cell>
          <cell r="BE838">
            <v>1759.7234479511922</v>
          </cell>
          <cell r="BF838">
            <v>1399.7313121445452</v>
          </cell>
          <cell r="BG838">
            <v>1039.7391763378973</v>
          </cell>
          <cell r="BH838">
            <v>679.74704053125026</v>
          </cell>
        </row>
        <row r="839">
          <cell r="A839">
            <v>-3044.4440584257718</v>
          </cell>
          <cell r="B839">
            <v>-11092.858336632455</v>
          </cell>
          <cell r="C839">
            <v>-7419.0712967388263</v>
          </cell>
          <cell r="D839">
            <v>-2971.7041896652813</v>
          </cell>
          <cell r="E839">
            <v>901.91483397945058</v>
          </cell>
          <cell r="F839">
            <v>4634.0531093810641</v>
          </cell>
          <cell r="G839">
            <v>8459.4447728468858</v>
          </cell>
          <cell r="H839">
            <v>12403.472414391235</v>
          </cell>
          <cell r="I839">
            <v>16552.821339523198</v>
          </cell>
          <cell r="J839">
            <v>20926.365567990371</v>
          </cell>
          <cell r="K839">
            <v>25541.142015984493</v>
          </cell>
          <cell r="L839">
            <v>30425.385326862404</v>
          </cell>
          <cell r="M839">
            <v>35607.812345823586</v>
          </cell>
          <cell r="N839">
            <v>41118.832275813511</v>
          </cell>
          <cell r="O839">
            <v>47399.641573558598</v>
          </cell>
          <cell r="P839">
            <v>54662.402721610983</v>
          </cell>
          <cell r="Q839">
            <v>62622.356252962461</v>
          </cell>
          <cell r="R839">
            <v>71200.261663725993</v>
          </cell>
          <cell r="S839">
            <v>80444.092164268295</v>
          </cell>
          <cell r="T839">
            <v>90405.545249952324</v>
          </cell>
          <cell r="U839">
            <v>101140.33182706042</v>
          </cell>
          <cell r="V839">
            <v>112708.48778431427</v>
          </cell>
          <cell r="W839">
            <v>125174.70975250163</v>
          </cell>
          <cell r="X839">
            <v>138608.71692999551</v>
          </cell>
          <cell r="Y839">
            <v>153085.64099772874</v>
          </cell>
          <cell r="Z839">
            <v>168686.44630428156</v>
          </cell>
          <cell r="AA839">
            <v>185498.38267102905</v>
          </cell>
          <cell r="AB839">
            <v>203615.47334972932</v>
          </cell>
          <cell r="AC839">
            <v>223139.04086152744</v>
          </cell>
          <cell r="AD839">
            <v>244178.27365820756</v>
          </cell>
          <cell r="AE839">
            <v>15167.988972957879</v>
          </cell>
          <cell r="AF839">
            <v>13944.091526724394</v>
          </cell>
          <cell r="AG839">
            <v>13134.567612843699</v>
          </cell>
          <cell r="AH839">
            <v>12374.564907761362</v>
          </cell>
          <cell r="AI839">
            <v>11659.422591825778</v>
          </cell>
          <cell r="AJ839">
            <v>10985.062447841785</v>
          </cell>
          <cell r="AK839">
            <v>10329.928184920684</v>
          </cell>
          <cell r="AL839">
            <v>9674.793921999586</v>
          </cell>
          <cell r="AM839">
            <v>9019.0770566220326</v>
          </cell>
          <cell r="AN839">
            <v>8363.942793700935</v>
          </cell>
          <cell r="AO839">
            <v>7708.2259283233843</v>
          </cell>
          <cell r="AP839">
            <v>7053.0916654022849</v>
          </cell>
          <cell r="AQ839">
            <v>6397.3748000247351</v>
          </cell>
          <cell r="AR839">
            <v>5742.2405371036348</v>
          </cell>
          <cell r="AS839">
            <v>5258.9739988356732</v>
          </cell>
          <cell r="AT839">
            <v>4947.5751852208487</v>
          </cell>
          <cell r="AU839">
            <v>4636.1763716060232</v>
          </cell>
          <cell r="AV839">
            <v>4324.7775579911986</v>
          </cell>
          <cell r="AW839">
            <v>4013.378744376374</v>
          </cell>
          <cell r="AX839">
            <v>3701.9799307615485</v>
          </cell>
          <cell r="AY839">
            <v>3390.581117146724</v>
          </cell>
          <cell r="AZ839">
            <v>3079.1823035318989</v>
          </cell>
          <cell r="BA839">
            <v>2767.7834899170739</v>
          </cell>
          <cell r="BB839">
            <v>2456.3846763022489</v>
          </cell>
          <cell r="BC839">
            <v>2144.9858626874243</v>
          </cell>
          <cell r="BD839">
            <v>1833.5870490725993</v>
          </cell>
          <cell r="BE839">
            <v>1522.1882354577742</v>
          </cell>
          <cell r="BF839">
            <v>1210.7894218429494</v>
          </cell>
          <cell r="BG839">
            <v>899.39060822812439</v>
          </cell>
          <cell r="BH839">
            <v>587.99179461329948</v>
          </cell>
        </row>
        <row r="840">
          <cell r="A840">
            <v>-3851.8711331160953</v>
          </cell>
          <cell r="B840">
            <v>-15343.428783298963</v>
          </cell>
          <cell r="C840">
            <v>-12957.729585773377</v>
          </cell>
          <cell r="D840">
            <v>-9723.5691426489684</v>
          </cell>
          <cell r="E840">
            <v>-7018.6615093589862</v>
          </cell>
          <cell r="F840">
            <v>-4495.8139382139243</v>
          </cell>
          <cell r="G840">
            <v>-1982.7532075566248</v>
          </cell>
          <cell r="H840">
            <v>539.22100179259212</v>
          </cell>
          <cell r="I840">
            <v>3163.5957711039923</v>
          </cell>
          <cell r="J840">
            <v>5906.4989772976623</v>
          </cell>
          <cell r="K840">
            <v>8775.6401758779775</v>
          </cell>
          <cell r="L840">
            <v>11791.164325574429</v>
          </cell>
          <cell r="M840">
            <v>14971.415562735128</v>
          </cell>
          <cell r="N840">
            <v>18342.344297903972</v>
          </cell>
          <cell r="O840">
            <v>22431.989231430289</v>
          </cell>
          <cell r="P840">
            <v>27475.190561141229</v>
          </cell>
          <cell r="Q840">
            <v>33080.666976635017</v>
          </cell>
          <cell r="R840">
            <v>39121.31109408979</v>
          </cell>
          <cell r="S840">
            <v>45630.906113147008</v>
          </cell>
          <cell r="T840">
            <v>52645.857911033898</v>
          </cell>
          <cell r="U840">
            <v>60205.398647840535</v>
          </cell>
          <cell r="V840">
            <v>68351.806178203478</v>
          </cell>
          <cell r="W840">
            <v>77130.640496488879</v>
          </cell>
          <cell r="X840">
            <v>86590.998537829175</v>
          </cell>
          <cell r="Y840">
            <v>96785.788760027252</v>
          </cell>
          <cell r="Z840">
            <v>107772.02704196658</v>
          </cell>
          <cell r="AA840">
            <v>119611.15555338447</v>
          </cell>
          <cell r="AB840">
            <v>132369.38637933423</v>
          </cell>
          <cell r="AC840">
            <v>146118.07182110759</v>
          </cell>
          <cell r="AD840">
            <v>160934.10344457993</v>
          </cell>
          <cell r="AE840">
            <v>16883.270188008915</v>
          </cell>
          <cell r="AF840">
            <v>15520.967558173568</v>
          </cell>
          <cell r="AG840">
            <v>14619.89814244093</v>
          </cell>
          <cell r="AH840">
            <v>13773.950071381611</v>
          </cell>
          <cell r="AI840">
            <v>12977.935453732245</v>
          </cell>
          <cell r="AJ840">
            <v>12227.314884637373</v>
          </cell>
          <cell r="AK840">
            <v>11498.094367003912</v>
          </cell>
          <cell r="AL840">
            <v>10768.87384937045</v>
          </cell>
          <cell r="AM840">
            <v>10039.004845329067</v>
          </cell>
          <cell r="AN840">
            <v>9309.7843276956028</v>
          </cell>
          <cell r="AO840">
            <v>8579.9153236542224</v>
          </cell>
          <cell r="AP840">
            <v>7850.6948060207587</v>
          </cell>
          <cell r="AQ840">
            <v>7120.8258019793775</v>
          </cell>
          <cell r="AR840">
            <v>6391.6052843459138</v>
          </cell>
          <cell r="AS840">
            <v>5853.6882570492717</v>
          </cell>
          <cell r="AT840">
            <v>5507.0747200894475</v>
          </cell>
          <cell r="AU840">
            <v>5160.4611831296243</v>
          </cell>
          <cell r="AV840">
            <v>4813.847646169801</v>
          </cell>
          <cell r="AW840">
            <v>4467.2341092099769</v>
          </cell>
          <cell r="AX840">
            <v>4120.6205722501536</v>
          </cell>
          <cell r="AY840">
            <v>3774.0070352903299</v>
          </cell>
          <cell r="AZ840">
            <v>3427.3934983305062</v>
          </cell>
          <cell r="BA840">
            <v>3080.7799613706825</v>
          </cell>
          <cell r="BB840">
            <v>2734.1664244108583</v>
          </cell>
          <cell r="BC840">
            <v>2387.5528874510351</v>
          </cell>
          <cell r="BD840">
            <v>2040.9393504912111</v>
          </cell>
          <cell r="BE840">
            <v>1694.3258135313877</v>
          </cell>
          <cell r="BF840">
            <v>1347.712276571564</v>
          </cell>
          <cell r="BG840">
            <v>1001.0987396117404</v>
          </cell>
          <cell r="BH840">
            <v>654.48520265191667</v>
          </cell>
        </row>
        <row r="841">
          <cell r="A841">
            <v>-3431.6947434754384</v>
          </cell>
          <cell r="B841">
            <v>-13182.411826747537</v>
          </cell>
          <cell r="C841">
            <v>-10128.93091759601</v>
          </cell>
          <cell r="D841">
            <v>-6271.885248475699</v>
          </cell>
          <cell r="E841">
            <v>-3043.2467157591068</v>
          </cell>
          <cell r="F841">
            <v>-2.3513705933359148</v>
          </cell>
          <cell r="G841">
            <v>3076.8973588610711</v>
          </cell>
          <cell r="H841">
            <v>6216.0224030234967</v>
          </cell>
          <cell r="I841">
            <v>9504.2199087652534</v>
          </cell>
          <cell r="J841">
            <v>12958.75734319627</v>
          </cell>
          <cell r="K841">
            <v>16591.578989425609</v>
          </cell>
          <cell r="L841">
            <v>20426.340318188028</v>
          </cell>
          <cell r="M841">
            <v>24485.968887479121</v>
          </cell>
          <cell r="N841">
            <v>28798.217544691637</v>
          </cell>
          <cell r="O841">
            <v>33844.594425267409</v>
          </cell>
          <cell r="P841">
            <v>39846.363890032058</v>
          </cell>
          <cell r="Q841">
            <v>46465.652688841095</v>
          </cell>
          <cell r="R841">
            <v>53598.814079680291</v>
          </cell>
          <cell r="S841">
            <v>61285.741327349817</v>
          </cell>
          <cell r="T841">
            <v>69569.424714473163</v>
          </cell>
          <cell r="U841">
            <v>78496.191971039414</v>
          </cell>
          <cell r="V841">
            <v>88115.96736911581</v>
          </cell>
          <cell r="W841">
            <v>98482.550931756166</v>
          </cell>
          <cell r="X841">
            <v>109653.91931762255</v>
          </cell>
          <cell r="Y841">
            <v>121692.55006406175</v>
          </cell>
          <cell r="Z841">
            <v>134665.77100201522</v>
          </cell>
          <cell r="AA841">
            <v>148646.13679691547</v>
          </cell>
          <cell r="AB841">
            <v>163711.83472143181</v>
          </cell>
          <cell r="AC841">
            <v>179947.12192940814</v>
          </cell>
          <cell r="AD841">
            <v>197442.7966765138</v>
          </cell>
          <cell r="AE841">
            <v>15040.910912805786</v>
          </cell>
          <cell r="AF841">
            <v>13827.267331706944</v>
          </cell>
          <cell r="AG841">
            <v>13024.525643789497</v>
          </cell>
          <cell r="AH841">
            <v>12270.890273865722</v>
          </cell>
          <cell r="AI841">
            <v>11561.739450830339</v>
          </cell>
          <cell r="AJ841">
            <v>10893.029124966215</v>
          </cell>
          <cell r="AK841">
            <v>10243.383604911398</v>
          </cell>
          <cell r="AL841">
            <v>9593.7380848565826</v>
          </cell>
          <cell r="AM841">
            <v>8943.5148434136063</v>
          </cell>
          <cell r="AN841">
            <v>8293.8693233587874</v>
          </cell>
          <cell r="AO841">
            <v>7643.6460819158119</v>
          </cell>
          <cell r="AP841">
            <v>6994.0005618609948</v>
          </cell>
          <cell r="AQ841">
            <v>6343.7773204180176</v>
          </cell>
          <cell r="AR841">
            <v>5694.1318003631995</v>
          </cell>
          <cell r="AS841">
            <v>5214.9140898158412</v>
          </cell>
          <cell r="AT841">
            <v>4906.1241887759379</v>
          </cell>
          <cell r="AU841">
            <v>4597.3342877360355</v>
          </cell>
          <cell r="AV841">
            <v>4288.5443866961323</v>
          </cell>
          <cell r="AW841">
            <v>3979.7544856562308</v>
          </cell>
          <cell r="AX841">
            <v>3670.9645846163294</v>
          </cell>
          <cell r="AY841">
            <v>3362.1746835764275</v>
          </cell>
          <cell r="AZ841">
            <v>3053.3847825365251</v>
          </cell>
          <cell r="BA841">
            <v>2744.5948814966232</v>
          </cell>
          <cell r="BB841">
            <v>2435.8049804567213</v>
          </cell>
          <cell r="BC841">
            <v>2127.0150794168189</v>
          </cell>
          <cell r="BD841">
            <v>1818.2251783769173</v>
          </cell>
          <cell r="BE841">
            <v>1509.4352773370151</v>
          </cell>
          <cell r="BF841">
            <v>1200.6453762971134</v>
          </cell>
          <cell r="BG841">
            <v>891.85547525721108</v>
          </cell>
          <cell r="BH841">
            <v>583.0655742173094</v>
          </cell>
        </row>
        <row r="842">
          <cell r="A842">
            <v>-3008.7522009934719</v>
          </cell>
          <cell r="B842">
            <v>-10926.558251544055</v>
          </cell>
          <cell r="C842">
            <v>-7218.6859846196785</v>
          </cell>
          <cell r="D842">
            <v>-2730.7608458358795</v>
          </cell>
          <cell r="E842">
            <v>1236.142559360409</v>
          </cell>
          <cell r="F842">
            <v>5084.7494487411514</v>
          </cell>
          <cell r="G842">
            <v>9034.1647135882959</v>
          </cell>
          <cell r="H842">
            <v>13110.433438834343</v>
          </cell>
          <cell r="I842">
            <v>17400.294669165192</v>
          </cell>
          <cell r="J842">
            <v>21922.856320799023</v>
          </cell>
          <cell r="K842">
            <v>26695.908895261698</v>
          </cell>
          <cell r="L842">
            <v>31748.42238445253</v>
          </cell>
          <cell r="M842">
            <v>37110.024770903074</v>
          </cell>
          <cell r="N842">
            <v>42811.55605957548</v>
          </cell>
          <cell r="O842">
            <v>49290.651421343857</v>
          </cell>
          <cell r="P842">
            <v>56759.324472988796</v>
          </cell>
          <cell r="Q842">
            <v>64939.161309226991</v>
          </cell>
          <cell r="R842">
            <v>73754.020137280648</v>
          </cell>
          <cell r="S842">
            <v>83253.199364705084</v>
          </cell>
          <cell r="T842">
            <v>93489.82456255368</v>
          </cell>
          <cell r="U842">
            <v>104521.14557802633</v>
          </cell>
          <cell r="V842">
            <v>116408.85671274531</v>
          </cell>
          <cell r="W842">
            <v>129219.44175730227</v>
          </cell>
          <cell r="X842">
            <v>143024.54581173431</v>
          </cell>
          <cell r="Y842">
            <v>157901.37597138993</v>
          </cell>
          <cell r="Z842">
            <v>173933.13311907949</v>
          </cell>
          <cell r="AA842">
            <v>191209.47723837307</v>
          </cell>
          <cell r="AB842">
            <v>209827.02885037844</v>
          </cell>
          <cell r="AC842">
            <v>229889.90937836008</v>
          </cell>
          <cell r="AD842">
            <v>251510.32346226694</v>
          </cell>
          <cell r="AE842">
            <v>15666.560782434757</v>
          </cell>
          <cell r="AF842">
            <v>14402.433826180493</v>
          </cell>
          <cell r="AG842">
            <v>13566.300860613517</v>
          </cell>
          <cell r="AH842">
            <v>12781.316866017076</v>
          </cell>
          <cell r="AI842">
            <v>12042.667821593939</v>
          </cell>
          <cell r="AJ842">
            <v>11346.141459146538</v>
          </cell>
          <cell r="AK842">
            <v>10669.472932487693</v>
          </cell>
          <cell r="AL842">
            <v>9992.8044058288506</v>
          </cell>
          <cell r="AM842">
            <v>9315.5341265703537</v>
          </cell>
          <cell r="AN842">
            <v>8638.8655999115108</v>
          </cell>
          <cell r="AO842">
            <v>7961.595320653013</v>
          </cell>
          <cell r="AP842">
            <v>7284.926793994171</v>
          </cell>
          <cell r="AQ842">
            <v>6607.6565147356732</v>
          </cell>
          <cell r="AR842">
            <v>5930.9879880768294</v>
          </cell>
          <cell r="AS842">
            <v>5431.8364783157158</v>
          </cell>
          <cell r="AT842">
            <v>5110.2019854523296</v>
          </cell>
          <cell r="AU842">
            <v>4788.5674925889452</v>
          </cell>
          <cell r="AV842">
            <v>4466.9329997255591</v>
          </cell>
          <cell r="AW842">
            <v>4145.2985068621747</v>
          </cell>
          <cell r="AX842">
            <v>3823.664013998789</v>
          </cell>
          <cell r="AY842">
            <v>3502.0295211354032</v>
          </cell>
          <cell r="AZ842">
            <v>3180.3950282720184</v>
          </cell>
          <cell r="BA842">
            <v>2858.7605354086331</v>
          </cell>
          <cell r="BB842">
            <v>2537.1260425452474</v>
          </cell>
          <cell r="BC842">
            <v>2215.4915496818626</v>
          </cell>
          <cell r="BD842">
            <v>1893.8570568184768</v>
          </cell>
          <cell r="BE842">
            <v>1572.2225639550918</v>
          </cell>
          <cell r="BF842">
            <v>1250.5880710917061</v>
          </cell>
          <cell r="BG842">
            <v>928.95357822832102</v>
          </cell>
          <cell r="BH842">
            <v>607.3190853649354</v>
          </cell>
        </row>
        <row r="843">
          <cell r="A843">
            <v>-3677.2957218542133</v>
          </cell>
          <cell r="B843">
            <v>-14354.974919875638</v>
          </cell>
          <cell r="C843">
            <v>-11510.369176781467</v>
          </cell>
          <cell r="D843">
            <v>-7828.7517358145415</v>
          </cell>
          <cell r="E843">
            <v>-4794.3694054105599</v>
          </cell>
          <cell r="F843">
            <v>-1968.3232534982753</v>
          </cell>
          <cell r="G843">
            <v>873.23871428591633</v>
          </cell>
          <cell r="H843">
            <v>3750.7156168755055</v>
          </cell>
          <cell r="I843">
            <v>6756.4764965566792</v>
          </cell>
          <cell r="J843">
            <v>9907.540583304959</v>
          </cell>
          <cell r="K843">
            <v>13213.93620794808</v>
          </cell>
          <cell r="L843">
            <v>16697.895352547494</v>
          </cell>
          <cell r="M843">
            <v>20380.363192646179</v>
          </cell>
          <cell r="N843">
            <v>24288.658109101067</v>
          </cell>
          <cell r="O843">
            <v>28933.019139816144</v>
          </cell>
          <cell r="P843">
            <v>34544.066111023567</v>
          </cell>
          <cell r="Q843">
            <v>40753.575770961463</v>
          </cell>
          <cell r="R843">
            <v>47445.14580342191</v>
          </cell>
          <cell r="S843">
            <v>54656.199807929392</v>
          </cell>
          <cell r="T843">
            <v>62427.06667529796</v>
          </cell>
          <cell r="U843">
            <v>70801.206132944571</v>
          </cell>
          <cell r="V843">
            <v>79825.451799871124</v>
          </cell>
          <cell r="W843">
            <v>89550.273110636423</v>
          </cell>
          <cell r="X843">
            <v>100030.05757316692</v>
          </cell>
          <cell r="Y843">
            <v>111323.41493897478</v>
          </cell>
          <cell r="Z843">
            <v>123493.50498690011</v>
          </cell>
          <cell r="AA843">
            <v>136608.39075355785</v>
          </cell>
          <cell r="AB843">
            <v>150741.41918598121</v>
          </cell>
          <cell r="AC843">
            <v>165971.63134531982</v>
          </cell>
          <cell r="AD843">
            <v>182384.20445571671</v>
          </cell>
          <cell r="AE843">
            <v>16571.692419151397</v>
          </cell>
          <cell r="AF843">
            <v>15234.530843696282</v>
          </cell>
          <cell r="AG843">
            <v>14350.090504855341</v>
          </cell>
          <cell r="AH843">
            <v>13519.754256009068</v>
          </cell>
          <cell r="AI843">
            <v>12738.429947510902</v>
          </cell>
          <cell r="AJ843">
            <v>12001.661948420113</v>
          </cell>
          <cell r="AK843">
            <v>11285.899066621363</v>
          </cell>
          <cell r="AL843">
            <v>10570.136184822621</v>
          </cell>
          <cell r="AM843">
            <v>9853.7367843180546</v>
          </cell>
          <cell r="AN843">
            <v>9137.9739025193103</v>
          </cell>
          <cell r="AO843">
            <v>8421.574502014746</v>
          </cell>
          <cell r="AP843">
            <v>7705.8116202159999</v>
          </cell>
          <cell r="AQ843">
            <v>6989.4122197114339</v>
          </cell>
          <cell r="AR843">
            <v>6273.6493379126905</v>
          </cell>
          <cell r="AS843">
            <v>5745.6594743307269</v>
          </cell>
          <cell r="AT843">
            <v>5405.4426289655485</v>
          </cell>
          <cell r="AU843">
            <v>5065.2257836003691</v>
          </cell>
          <cell r="AV843">
            <v>4725.0089382351907</v>
          </cell>
          <cell r="AW843">
            <v>4384.7920928700123</v>
          </cell>
          <cell r="AX843">
            <v>4044.5752475048321</v>
          </cell>
          <cell r="AY843">
            <v>3704.3584021396532</v>
          </cell>
          <cell r="AZ843">
            <v>3364.1415567744739</v>
          </cell>
          <cell r="BA843">
            <v>3023.9247114092955</v>
          </cell>
          <cell r="BB843">
            <v>2683.7078660441166</v>
          </cell>
          <cell r="BC843">
            <v>2343.4910206789373</v>
          </cell>
          <cell r="BD843">
            <v>2003.2741753137582</v>
          </cell>
          <cell r="BE843">
            <v>1663.0573299485789</v>
          </cell>
          <cell r="BF843">
            <v>1322.8404845833998</v>
          </cell>
          <cell r="BG843">
            <v>982.62363921822043</v>
          </cell>
          <cell r="BH843">
            <v>642.40679385304145</v>
          </cell>
        </row>
        <row r="844">
          <cell r="A844">
            <v>-3415.5098113909507</v>
          </cell>
          <cell r="B844">
            <v>-12910.483407180591</v>
          </cell>
          <cell r="C844">
            <v>-9733.705525781259</v>
          </cell>
          <cell r="D844">
            <v>-5772.8946202735697</v>
          </cell>
          <cell r="E844">
            <v>-2315.7624492270575</v>
          </cell>
          <cell r="F844">
            <v>1001.4321302469039</v>
          </cell>
          <cell r="G844">
            <v>4371.8474568307283</v>
          </cell>
          <cell r="H844">
            <v>7818.6303781879014</v>
          </cell>
          <cell r="I844">
            <v>11432.642261352985</v>
          </cell>
          <cell r="J844">
            <v>15231.971390270948</v>
          </cell>
          <cell r="K844">
            <v>19230.1815730159</v>
          </cell>
          <cell r="L844">
            <v>23452.71615543195</v>
          </cell>
          <cell r="M844">
            <v>27924.580106449877</v>
          </cell>
          <cell r="N844">
            <v>32674.913736279923</v>
          </cell>
          <cell r="O844">
            <v>38187.187343491329</v>
          </cell>
          <cell r="P844">
            <v>44686.405689623971</v>
          </cell>
          <cell r="Q844">
            <v>51840.666453968683</v>
          </cell>
          <cell r="R844">
            <v>59550.33107434323</v>
          </cell>
          <cell r="S844">
            <v>67858.516995505837</v>
          </cell>
          <cell r="T844">
            <v>76811.688981507352</v>
          </cell>
          <cell r="U844">
            <v>86459.918976787128</v>
          </cell>
          <cell r="V844">
            <v>96857.166140961242</v>
          </cell>
          <cell r="W844">
            <v>108061.57862343866</v>
          </cell>
          <cell r="X844">
            <v>120135.81876558576</v>
          </cell>
          <cell r="Y844">
            <v>133147.41354917953</v>
          </cell>
          <cell r="Z844">
            <v>147169.13225108522</v>
          </cell>
          <cell r="AA844">
            <v>162279.393416248</v>
          </cell>
          <cell r="AB844">
            <v>178562.70342505557</v>
          </cell>
          <cell r="AC844">
            <v>196110.12910782534</v>
          </cell>
          <cell r="AD844">
            <v>215019.80704958149</v>
          </cell>
          <cell r="AE844">
            <v>17035.230124177404</v>
          </cell>
          <cell r="AF844">
            <v>15660.665923072589</v>
          </cell>
          <cell r="AG844">
            <v>14751.486321968674</v>
          </cell>
          <cell r="AH844">
            <v>13897.924191935681</v>
          </cell>
          <cell r="AI844">
            <v>13094.744947461046</v>
          </cell>
          <cell r="AJ844">
            <v>12337.368326221291</v>
          </cell>
          <cell r="AK844">
            <v>11601.584370220829</v>
          </cell>
          <cell r="AL844">
            <v>10865.800414220375</v>
          </cell>
          <cell r="AM844">
            <v>10129.362135030844</v>
          </cell>
          <cell r="AN844">
            <v>9393.5781790303881</v>
          </cell>
          <cell r="AO844">
            <v>8657.1398998408567</v>
          </cell>
          <cell r="AP844">
            <v>7921.3559438404027</v>
          </cell>
          <cell r="AQ844">
            <v>7184.9176646508722</v>
          </cell>
          <cell r="AR844">
            <v>6449.1337086504145</v>
          </cell>
          <cell r="AS844">
            <v>5906.375093425504</v>
          </cell>
          <cell r="AT844">
            <v>5556.6418189761425</v>
          </cell>
          <cell r="AU844">
            <v>5206.908544526782</v>
          </cell>
          <cell r="AV844">
            <v>4857.1752700774196</v>
          </cell>
          <cell r="AW844">
            <v>4507.4419956280581</v>
          </cell>
          <cell r="AX844">
            <v>4157.7087211786975</v>
          </cell>
          <cell r="AY844">
            <v>3807.975446729336</v>
          </cell>
          <cell r="AZ844">
            <v>3458.242172279975</v>
          </cell>
          <cell r="BA844">
            <v>3108.5088978306135</v>
          </cell>
          <cell r="BB844">
            <v>2758.775623381252</v>
          </cell>
          <cell r="BC844">
            <v>2409.0423489318905</v>
          </cell>
          <cell r="BD844">
            <v>2059.3090744825295</v>
          </cell>
          <cell r="BE844">
            <v>1709.5758000331678</v>
          </cell>
          <cell r="BF844">
            <v>1359.8425255838067</v>
          </cell>
          <cell r="BG844">
            <v>1010.109251134445</v>
          </cell>
          <cell r="BH844">
            <v>660.37597668508386</v>
          </cell>
        </row>
        <row r="845">
          <cell r="A845">
            <v>-3881.4626860185926</v>
          </cell>
          <cell r="B845">
            <v>-15389.684173914544</v>
          </cell>
          <cell r="C845">
            <v>-12951.719034225731</v>
          </cell>
          <cell r="D845">
            <v>-9630.5624465807632</v>
          </cell>
          <cell r="E845">
            <v>-6880.3285819637349</v>
          </cell>
          <cell r="F845">
            <v>-4335.261405149884</v>
          </cell>
          <cell r="G845">
            <v>-1799.8704009818052</v>
          </cell>
          <cell r="H845">
            <v>744.69980084800136</v>
          </cell>
          <cell r="I845">
            <v>3392.7480718732127</v>
          </cell>
          <cell r="J845">
            <v>6160.6273045122807</v>
          </cell>
          <cell r="K845">
            <v>9056.1214706452447</v>
          </cell>
          <cell r="L845">
            <v>12099.555835918354</v>
          </cell>
          <cell r="M845">
            <v>15309.417925319962</v>
          </cell>
          <cell r="N845">
            <v>18711.976403283465</v>
          </cell>
          <cell r="O845">
            <v>22840.016023384305</v>
          </cell>
          <cell r="P845">
            <v>27930.441889122867</v>
          </cell>
          <cell r="Q845">
            <v>33588.374517129443</v>
          </cell>
          <cell r="R845">
            <v>39685.547159200476</v>
          </cell>
          <cell r="S845">
            <v>46256.05915914935</v>
          </cell>
          <cell r="T845">
            <v>53336.657081468977</v>
          </cell>
          <cell r="U845">
            <v>60966.940221952871</v>
          </cell>
          <cell r="V845">
            <v>69189.582072639867</v>
          </cell>
          <cell r="W845">
            <v>78050.568979658055</v>
          </cell>
          <cell r="X845">
            <v>87599.457328697346</v>
          </cell>
          <cell r="Y845">
            <v>97889.65069645863</v>
          </cell>
          <cell r="Z845">
            <v>108978.69851809031</v>
          </cell>
          <cell r="AA845">
            <v>120928.61794095403</v>
          </cell>
          <cell r="AB845">
            <v>133806.24066473485</v>
          </cell>
          <cell r="AC845">
            <v>147683.58670765022</v>
          </cell>
          <cell r="AD845">
            <v>162638.26718910161</v>
          </cell>
          <cell r="AE845">
            <v>17322.408932589722</v>
          </cell>
          <cell r="AF845">
            <v>15924.672417023525</v>
          </cell>
          <cell r="AG845">
            <v>15000.165924966297</v>
          </cell>
          <cell r="AH845">
            <v>14132.214499712636</v>
          </cell>
          <cell r="AI845">
            <v>13315.495311445737</v>
          </cell>
          <cell r="AJ845">
            <v>12545.350884075888</v>
          </cell>
          <cell r="AK845">
            <v>11797.163129700368</v>
          </cell>
          <cell r="AL845">
            <v>11048.975375324846</v>
          </cell>
          <cell r="AM845">
            <v>10300.122267222223</v>
          </cell>
          <cell r="AN845">
            <v>9551.9345128466994</v>
          </cell>
          <cell r="AO845">
            <v>8803.0814047440781</v>
          </cell>
          <cell r="AP845">
            <v>8054.8936503685545</v>
          </cell>
          <cell r="AQ845">
            <v>7306.0405422659323</v>
          </cell>
          <cell r="AR845">
            <v>6557.8527878904097</v>
          </cell>
          <cell r="AS845">
            <v>6005.9443830096134</v>
          </cell>
          <cell r="AT845">
            <v>5650.3153276235471</v>
          </cell>
          <cell r="AU845">
            <v>5294.686272237479</v>
          </cell>
          <cell r="AV845">
            <v>4939.0572168514127</v>
          </cell>
          <cell r="AW845">
            <v>4583.4281614653455</v>
          </cell>
          <cell r="AX845">
            <v>4227.7991060792801</v>
          </cell>
          <cell r="AY845">
            <v>3872.1700506932129</v>
          </cell>
          <cell r="AZ845">
            <v>3516.5409953071457</v>
          </cell>
          <cell r="BA845">
            <v>3160.9119399210795</v>
          </cell>
          <cell r="BB845">
            <v>2805.2828845350123</v>
          </cell>
          <cell r="BC845">
            <v>2449.6538291489455</v>
          </cell>
          <cell r="BD845">
            <v>2094.0247737628783</v>
          </cell>
          <cell r="BE845">
            <v>1738.3957183768114</v>
          </cell>
          <cell r="BF845">
            <v>1382.7666629907444</v>
          </cell>
          <cell r="BG845">
            <v>1027.1376076046774</v>
          </cell>
          <cell r="BH845">
            <v>671.50855221861036</v>
          </cell>
        </row>
        <row r="846">
          <cell r="A846">
            <v>-3873.1588554668861</v>
          </cell>
          <cell r="B846">
            <v>-15531.777064279688</v>
          </cell>
          <cell r="C846">
            <v>-13448.881087058573</v>
          </cell>
          <cell r="D846">
            <v>-10471.401229287583</v>
          </cell>
          <cell r="E846">
            <v>-8038.9428755007038</v>
          </cell>
          <cell r="F846">
            <v>-5819.0232173059112</v>
          </cell>
          <cell r="G846">
            <v>-3626.191736268132</v>
          </cell>
          <cell r="H846">
            <v>-1443.5229209981198</v>
          </cell>
          <cell r="I846">
            <v>820.89098812284124</v>
          </cell>
          <cell r="J846">
            <v>3182.2389799602315</v>
          </cell>
          <cell r="K846">
            <v>5646.3922568888502</v>
          </cell>
          <cell r="L846">
            <v>8231.5085774678755</v>
          </cell>
          <cell r="M846">
            <v>10953.614825336088</v>
          </cell>
          <cell r="N846">
            <v>13837.109799657055</v>
          </cell>
          <cell r="O846">
            <v>17409.551004119283</v>
          </cell>
          <cell r="P846">
            <v>21902.41262974462</v>
          </cell>
          <cell r="Q846">
            <v>26916.557081956151</v>
          </cell>
          <cell r="R846">
            <v>32319.962599032398</v>
          </cell>
          <cell r="S846">
            <v>38142.848529072289</v>
          </cell>
          <cell r="T846">
            <v>44417.780226703391</v>
          </cell>
          <cell r="U846">
            <v>51179.851179665682</v>
          </cell>
          <cell r="V846">
            <v>58466.879274355291</v>
          </cell>
          <cell r="W846">
            <v>66319.618297972571</v>
          </cell>
          <cell r="X846">
            <v>74781.985860131434</v>
          </cell>
          <cell r="Y846">
            <v>83901.309008615732</v>
          </cell>
          <cell r="Z846">
            <v>93728.588912924854</v>
          </cell>
          <cell r="AA846">
            <v>104318.78609589115</v>
          </cell>
          <cell r="AB846">
            <v>115731.1278085689</v>
          </cell>
          <cell r="AC846">
            <v>128029.43926743486</v>
          </cell>
          <cell r="AD846">
            <v>141282.50060639353</v>
          </cell>
          <cell r="AE846">
            <v>14981.050517662796</v>
          </cell>
          <cell r="AF846">
            <v>13772.237041917844</v>
          </cell>
          <cell r="AG846">
            <v>12972.690136212399</v>
          </cell>
          <cell r="AH846">
            <v>12222.054113289541</v>
          </cell>
          <cell r="AI846">
            <v>11515.725595946207</v>
          </cell>
          <cell r="AJ846">
            <v>10849.676629129715</v>
          </cell>
          <cell r="AK846">
            <v>10202.616593275876</v>
          </cell>
          <cell r="AL846">
            <v>9555.5565574220363</v>
          </cell>
          <cell r="AM846">
            <v>8907.921099417812</v>
          </cell>
          <cell r="AN846">
            <v>8260.8610635639725</v>
          </cell>
          <cell r="AO846">
            <v>7613.2256055597491</v>
          </cell>
          <cell r="AP846">
            <v>6966.1655697059105</v>
          </cell>
          <cell r="AQ846">
            <v>6318.530111701687</v>
          </cell>
          <cell r="AR846">
            <v>5671.4700758478475</v>
          </cell>
          <cell r="AS846">
            <v>5194.1595743571197</v>
          </cell>
          <cell r="AT846">
            <v>4886.5986072295036</v>
          </cell>
          <cell r="AU846">
            <v>4579.0376401018857</v>
          </cell>
          <cell r="AV846">
            <v>4271.4766729742678</v>
          </cell>
          <cell r="AW846">
            <v>3963.9157058466512</v>
          </cell>
          <cell r="AX846">
            <v>3656.3547387190342</v>
          </cell>
          <cell r="AY846">
            <v>3348.7937715914172</v>
          </cell>
          <cell r="AZ846">
            <v>3041.2328044638002</v>
          </cell>
          <cell r="BA846">
            <v>2733.6718373361828</v>
          </cell>
          <cell r="BB846">
            <v>2426.1108702085653</v>
          </cell>
          <cell r="BC846">
            <v>2118.5499030809483</v>
          </cell>
          <cell r="BD846">
            <v>1810.9889359533313</v>
          </cell>
          <cell r="BE846">
            <v>1503.4279688257143</v>
          </cell>
          <cell r="BF846">
            <v>1195.8670016980971</v>
          </cell>
          <cell r="BG846">
            <v>888.30603457048005</v>
          </cell>
          <cell r="BH846">
            <v>580.74506744286293</v>
          </cell>
        </row>
        <row r="847">
          <cell r="A847">
            <v>-3823.1343175804845</v>
          </cell>
          <cell r="B847">
            <v>-15033.104396567876</v>
          </cell>
          <cell r="C847">
            <v>-12415.986661737194</v>
          </cell>
          <cell r="D847">
            <v>-8853.7029923692407</v>
          </cell>
          <cell r="E847">
            <v>-5928.368544495208</v>
          </cell>
          <cell r="F847">
            <v>-3234.8735976217472</v>
          </cell>
          <cell r="G847">
            <v>-539.9437218184587</v>
          </cell>
          <cell r="H847">
            <v>2176.1236373934671</v>
          </cell>
          <cell r="I847">
            <v>5007.581770472073</v>
          </cell>
          <cell r="J847">
            <v>7971.262266254399</v>
          </cell>
          <cell r="K847">
            <v>11076.009849891696</v>
          </cell>
          <cell r="L847">
            <v>14343.167127607843</v>
          </cell>
          <cell r="M847">
            <v>17792.453254470594</v>
          </cell>
          <cell r="N847">
            <v>21450.87735102103</v>
          </cell>
          <cell r="O847">
            <v>25845.908480155704</v>
          </cell>
          <cell r="P847">
            <v>31213.764399756168</v>
          </cell>
          <cell r="Q847">
            <v>37167.969083732212</v>
          </cell>
          <cell r="R847">
            <v>43584.414151446072</v>
          </cell>
          <cell r="S847">
            <v>50498.984525183514</v>
          </cell>
          <cell r="T847">
            <v>57950.350967007078</v>
          </cell>
          <cell r="U847">
            <v>65980.186350738033</v>
          </cell>
          <cell r="V847">
            <v>74633.398723694103</v>
          </cell>
          <cell r="W847">
            <v>83958.382461615998</v>
          </cell>
          <cell r="X847">
            <v>94007.288921403044</v>
          </cell>
          <cell r="Y847">
            <v>104836.31810532448</v>
          </cell>
          <cell r="Z847">
            <v>116506.03296788153</v>
          </cell>
          <cell r="AA847">
            <v>129081.69812312775</v>
          </cell>
          <cell r="AB847">
            <v>142633.64484671896</v>
          </cell>
          <cell r="AC847">
            <v>157237.66441402098</v>
          </cell>
          <cell r="AD847">
            <v>172975.43197407678</v>
          </cell>
          <cell r="AE847">
            <v>17518.703854759417</v>
          </cell>
          <cell r="AF847">
            <v>16105.128400070807</v>
          </cell>
          <cell r="AG847">
            <v>15170.145540055179</v>
          </cell>
          <cell r="AH847">
            <v>14292.358620319759</v>
          </cell>
          <cell r="AI847">
            <v>13466.384493544061</v>
          </cell>
          <cell r="AJ847">
            <v>12687.512905822654</v>
          </cell>
          <cell r="AK847">
            <v>11930.84680079827</v>
          </cell>
          <cell r="AL847">
            <v>11174.180695773888</v>
          </cell>
          <cell r="AM847">
            <v>10416.841697334443</v>
          </cell>
          <cell r="AN847">
            <v>9660.1755923100609</v>
          </cell>
          <cell r="AO847">
            <v>8902.8365938706156</v>
          </cell>
          <cell r="AP847">
            <v>8146.1704888462345</v>
          </cell>
          <cell r="AQ847">
            <v>7388.8314904067884</v>
          </cell>
          <cell r="AR847">
            <v>6632.1653853824073</v>
          </cell>
          <cell r="AS847">
            <v>6074.0028378011102</v>
          </cell>
          <cell r="AT847">
            <v>5714.343847662898</v>
          </cell>
          <cell r="AU847">
            <v>5354.6848575246868</v>
          </cell>
          <cell r="AV847">
            <v>4995.0258673864764</v>
          </cell>
          <cell r="AW847">
            <v>4635.3668772482642</v>
          </cell>
          <cell r="AX847">
            <v>4275.707887110053</v>
          </cell>
          <cell r="AY847">
            <v>3916.0488969718417</v>
          </cell>
          <cell r="AZ847">
            <v>3556.38990683363</v>
          </cell>
          <cell r="BA847">
            <v>3196.7309166954187</v>
          </cell>
          <cell r="BB847">
            <v>2837.071926557207</v>
          </cell>
          <cell r="BC847">
            <v>2477.4129364189957</v>
          </cell>
          <cell r="BD847">
            <v>2117.753946280784</v>
          </cell>
          <cell r="BE847">
            <v>1758.0949561425732</v>
          </cell>
          <cell r="BF847">
            <v>1398.4359660043615</v>
          </cell>
          <cell r="BG847">
            <v>1038.7769758661505</v>
          </cell>
          <cell r="BH847">
            <v>679.11798572793884</v>
          </cell>
        </row>
        <row r="848">
          <cell r="A848">
            <v>-3392.0125683905417</v>
          </cell>
          <cell r="B848">
            <v>-12849.176228355702</v>
          </cell>
          <cell r="C848">
            <v>-9636.4668929310774</v>
          </cell>
          <cell r="D848">
            <v>-5607.823553336505</v>
          </cell>
          <cell r="E848">
            <v>-2148.4578712561561</v>
          </cell>
          <cell r="F848">
            <v>1147.0087181341321</v>
          </cell>
          <cell r="G848">
            <v>4496.012478590842</v>
          </cell>
          <cell r="H848">
            <v>7921.5581597852424</v>
          </cell>
          <cell r="I848">
            <v>11513.875034967848</v>
          </cell>
          <cell r="J848">
            <v>15290.978282403854</v>
          </cell>
          <cell r="K848">
            <v>19266.393444316895</v>
          </cell>
          <cell r="L848">
            <v>23465.441653130081</v>
          </cell>
          <cell r="M848">
            <v>27913.016960552246</v>
          </cell>
          <cell r="N848">
            <v>32638.116673559303</v>
          </cell>
          <cell r="O848">
            <v>38120.662076782566</v>
          </cell>
          <cell r="P848">
            <v>44583.954084278048</v>
          </cell>
          <cell r="Q848">
            <v>51698.441620661528</v>
          </cell>
          <cell r="R848">
            <v>59365.24531402329</v>
          </cell>
          <cell r="S848">
            <v>67627.242903019738</v>
          </cell>
          <cell r="T848">
            <v>76530.64083659224</v>
          </cell>
          <cell r="U848">
            <v>86125.232690397257</v>
          </cell>
          <cell r="V848">
            <v>96464.677644776079</v>
          </cell>
          <cell r="W848">
            <v>107606.80058169219</v>
          </cell>
          <cell r="X848">
            <v>119613.91547897446</v>
          </cell>
          <cell r="Y848">
            <v>132553.17391049574</v>
          </cell>
          <cell r="Z848">
            <v>146496.94060132583</v>
          </cell>
          <cell r="AA848">
            <v>161523.19813820723</v>
          </cell>
          <cell r="AB848">
            <v>177715.98309875661</v>
          </cell>
          <cell r="AC848">
            <v>195165.85603851036</v>
          </cell>
          <cell r="AD848">
            <v>213970.40796428471</v>
          </cell>
          <cell r="AE848">
            <v>16466.192068796703</v>
          </cell>
          <cell r="AF848">
            <v>15137.543263861531</v>
          </cell>
          <cell r="AG848">
            <v>14258.73353674421</v>
          </cell>
          <cell r="AH848">
            <v>13433.683456802702</v>
          </cell>
          <cell r="AI848">
            <v>12657.333292538107</v>
          </cell>
          <cell r="AJ848">
            <v>11925.255778888886</v>
          </cell>
          <cell r="AK848">
            <v>11214.049657672627</v>
          </cell>
          <cell r="AL848">
            <v>10502.843536456363</v>
          </cell>
          <cell r="AM848">
            <v>9791.0049488027435</v>
          </cell>
          <cell r="AN848">
            <v>9079.7988275864791</v>
          </cell>
          <cell r="AO848">
            <v>8367.9602399328596</v>
          </cell>
          <cell r="AP848">
            <v>7656.7541187165962</v>
          </cell>
          <cell r="AQ848">
            <v>6944.9155310629749</v>
          </cell>
          <cell r="AR848">
            <v>6233.7094098467123</v>
          </cell>
          <cell r="AS848">
            <v>5709.0808876523852</v>
          </cell>
          <cell r="AT848">
            <v>5371.0299644799898</v>
          </cell>
          <cell r="AU848">
            <v>5032.9790413075943</v>
          </cell>
          <cell r="AV848">
            <v>4694.9281181351989</v>
          </cell>
          <cell r="AW848">
            <v>4356.8771949628026</v>
          </cell>
          <cell r="AX848">
            <v>4018.8262717904076</v>
          </cell>
          <cell r="AY848">
            <v>3680.7753486180122</v>
          </cell>
          <cell r="AZ848">
            <v>3342.7244254456168</v>
          </cell>
          <cell r="BA848">
            <v>3004.6735022732209</v>
          </cell>
          <cell r="BB848">
            <v>2666.6225791008255</v>
          </cell>
          <cell r="BC848">
            <v>2328.5716559284301</v>
          </cell>
          <cell r="BD848">
            <v>1990.5207327560345</v>
          </cell>
          <cell r="BE848">
            <v>1652.4698095836388</v>
          </cell>
          <cell r="BF848">
            <v>1314.4188864112434</v>
          </cell>
          <cell r="BG848">
            <v>976.36796323884778</v>
          </cell>
          <cell r="BH848">
            <v>638.31704006645236</v>
          </cell>
        </row>
        <row r="849">
          <cell r="A849">
            <v>-3751.1341432296595</v>
          </cell>
          <cell r="B849">
            <v>-14600.309112078719</v>
          </cell>
          <cell r="C849">
            <v>-11732.710694266345</v>
          </cell>
          <cell r="D849">
            <v>-8053.5856227494696</v>
          </cell>
          <cell r="E849">
            <v>-4968.2237548109151</v>
          </cell>
          <cell r="F849">
            <v>-2070.4442778679249</v>
          </cell>
          <cell r="G849">
            <v>843.00357718614009</v>
          </cell>
          <cell r="H849">
            <v>3792.9877556801184</v>
          </cell>
          <cell r="I849">
            <v>6873.8129775881043</v>
          </cell>
          <cell r="J849">
            <v>10102.856714581225</v>
          </cell>
          <cell r="K849">
            <v>13490.35291700846</v>
          </cell>
          <cell r="L849">
            <v>17058.992340737961</v>
          </cell>
          <cell r="M849">
            <v>20830.140469741873</v>
          </cell>
          <cell r="N849">
            <v>24831.707903407867</v>
          </cell>
          <cell r="O849">
            <v>29584.623772168863</v>
          </cell>
          <cell r="P849">
            <v>35324.592220897131</v>
          </cell>
          <cell r="Q849">
            <v>41676.26529375706</v>
          </cell>
          <cell r="R849">
            <v>48521.035254346934</v>
          </cell>
          <cell r="S849">
            <v>55897.182495549088</v>
          </cell>
          <cell r="T849">
            <v>63845.959216630516</v>
          </cell>
          <cell r="U849">
            <v>72411.820132295805</v>
          </cell>
          <cell r="V849">
            <v>81642.671092283519</v>
          </cell>
          <cell r="W849">
            <v>91590.137001947835</v>
          </cell>
          <cell r="X849">
            <v>102309.85054221115</v>
          </cell>
          <cell r="Y849">
            <v>113861.76330359728</v>
          </cell>
          <cell r="Z849">
            <v>126310.48107440793</v>
          </cell>
          <cell r="AA849">
            <v>139725.62515819186</v>
          </cell>
          <cell r="AB849">
            <v>154182.22174122802</v>
          </cell>
          <cell r="AC849">
            <v>169761.12148761831</v>
          </cell>
          <cell r="AD849">
            <v>186549.45170863837</v>
          </cell>
          <cell r="AE849">
            <v>18100.081135846845</v>
          </cell>
          <cell r="AF849">
            <v>16639.594639035935</v>
          </cell>
          <cell r="AG849">
            <v>15673.583353771162</v>
          </cell>
          <cell r="AH849">
            <v>14766.666118402762</v>
          </cell>
          <cell r="AI849">
            <v>13913.281139999304</v>
          </cell>
          <cell r="AJ849">
            <v>13108.561849745802</v>
          </cell>
          <cell r="AK849">
            <v>12326.784955334419</v>
          </cell>
          <cell r="AL849">
            <v>11545.008060923035</v>
          </cell>
          <cell r="AM849">
            <v>10762.535942395225</v>
          </cell>
          <cell r="AN849">
            <v>9980.75904798384</v>
          </cell>
          <cell r="AO849">
            <v>9198.2869294560296</v>
          </cell>
          <cell r="AP849">
            <v>8416.5100350446464</v>
          </cell>
          <cell r="AQ849">
            <v>7634.0379165168351</v>
          </cell>
          <cell r="AR849">
            <v>6852.261022105452</v>
          </cell>
          <cell r="AS849">
            <v>6275.5752420402914</v>
          </cell>
          <cell r="AT849">
            <v>5903.9805763213562</v>
          </cell>
          <cell r="AU849">
            <v>5532.3859106024202</v>
          </cell>
          <cell r="AV849">
            <v>5160.7912448834841</v>
          </cell>
          <cell r="AW849">
            <v>4789.1965791645489</v>
          </cell>
          <cell r="AX849">
            <v>4417.6019134456128</v>
          </cell>
          <cell r="AY849">
            <v>4046.0072477266772</v>
          </cell>
          <cell r="AZ849">
            <v>3674.4125820077415</v>
          </cell>
          <cell r="BA849">
            <v>3302.8179162888055</v>
          </cell>
          <cell r="BB849">
            <v>2931.2232505698698</v>
          </cell>
          <cell r="BC849">
            <v>2559.6285848509337</v>
          </cell>
          <cell r="BD849">
            <v>2188.0339191319977</v>
          </cell>
          <cell r="BE849">
            <v>1816.439253413062</v>
          </cell>
          <cell r="BF849">
            <v>1444.8445876941262</v>
          </cell>
          <cell r="BG849">
            <v>1073.2499219751901</v>
          </cell>
          <cell r="BH849">
            <v>701.65525625625435</v>
          </cell>
        </row>
        <row r="850">
          <cell r="A850">
            <v>-3788.2707330559033</v>
          </cell>
          <cell r="B850">
            <v>-15007.617504658567</v>
          </cell>
          <cell r="C850">
            <v>-12588.069009210965</v>
          </cell>
          <cell r="D850">
            <v>-9304.8817162441628</v>
          </cell>
          <cell r="E850">
            <v>-6673.4851158890997</v>
          </cell>
          <cell r="F850">
            <v>-4278.657075210057</v>
          </cell>
          <cell r="G850">
            <v>-1896.7421624925655</v>
          </cell>
          <cell r="H850">
            <v>490.1775686779647</v>
          </cell>
          <cell r="I850">
            <v>2973.6938772689509</v>
          </cell>
          <cell r="J850">
            <v>5569.6038690273481</v>
          </cell>
          <cell r="K850">
            <v>8285.096653677434</v>
          </cell>
          <cell r="L850">
            <v>11139.558648690585</v>
          </cell>
          <cell r="M850">
            <v>14150.511100061736</v>
          </cell>
          <cell r="N850">
            <v>17343.260529470856</v>
          </cell>
          <cell r="O850">
            <v>21237.322472252086</v>
          </cell>
          <cell r="P850">
            <v>26062.576380398415</v>
          </cell>
          <cell r="Q850">
            <v>31431.177268822452</v>
          </cell>
          <cell r="R850">
            <v>37216.55659643565</v>
          </cell>
          <cell r="S850">
            <v>43451.069956619423</v>
          </cell>
          <cell r="T850">
            <v>50169.584791556896</v>
          </cell>
          <cell r="U850">
            <v>57409.67539358334</v>
          </cell>
          <cell r="V850">
            <v>65211.83304499826</v>
          </cell>
          <cell r="W850">
            <v>73619.692471576927</v>
          </cell>
          <cell r="X850">
            <v>82680.275876257059</v>
          </cell>
          <cell r="Y850">
            <v>92444.255917794217</v>
          </cell>
          <cell r="Z850">
            <v>102966.23910513436</v>
          </cell>
          <cell r="AA850">
            <v>114305.07119242715</v>
          </cell>
          <cell r="AB850">
            <v>126524.16628264863</v>
          </cell>
          <cell r="AC850">
            <v>139691.86148039292</v>
          </cell>
          <cell r="AD850">
            <v>153881.79907728222</v>
          </cell>
          <cell r="AE850">
            <v>14904.91147399609</v>
          </cell>
          <cell r="AF850">
            <v>13702.241619615083</v>
          </cell>
          <cell r="AG850">
            <v>12906.758296546599</v>
          </cell>
          <cell r="AH850">
            <v>12159.937273703992</v>
          </cell>
          <cell r="AI850">
            <v>11457.198569889533</v>
          </cell>
          <cell r="AJ850">
            <v>10794.534701555209</v>
          </cell>
          <cell r="AK850">
            <v>10150.763255661517</v>
          </cell>
          <cell r="AL850">
            <v>9506.9918097678255</v>
          </cell>
          <cell r="AM850">
            <v>8862.6478662244208</v>
          </cell>
          <cell r="AN850">
            <v>8218.8764203307237</v>
          </cell>
          <cell r="AO850">
            <v>7574.532476787318</v>
          </cell>
          <cell r="AP850">
            <v>6930.7610308936255</v>
          </cell>
          <cell r="AQ850">
            <v>6286.4170873502189</v>
          </cell>
          <cell r="AR850">
            <v>5642.6456414565246</v>
          </cell>
          <cell r="AS850">
            <v>5167.7610022291101</v>
          </cell>
          <cell r="AT850">
            <v>4861.76316966797</v>
          </cell>
          <cell r="AU850">
            <v>4555.76533710683</v>
          </cell>
          <cell r="AV850">
            <v>4249.7675045456908</v>
          </cell>
          <cell r="AW850">
            <v>3943.7696719845517</v>
          </cell>
          <cell r="AX850">
            <v>3637.7718394234134</v>
          </cell>
          <cell r="AY850">
            <v>3331.7740068622738</v>
          </cell>
          <cell r="AZ850">
            <v>3025.7761743011356</v>
          </cell>
          <cell r="BA850">
            <v>2719.7783417399964</v>
          </cell>
          <cell r="BB850">
            <v>2413.7805091788573</v>
          </cell>
          <cell r="BC850">
            <v>2107.7826766177182</v>
          </cell>
          <cell r="BD850">
            <v>1801.7848440565792</v>
          </cell>
          <cell r="BE850">
            <v>1495.7870114954401</v>
          </cell>
          <cell r="BF850">
            <v>1189.7891789343009</v>
          </cell>
          <cell r="BG850">
            <v>883.79134637316179</v>
          </cell>
          <cell r="BH850">
            <v>577.79351381202287</v>
          </cell>
        </row>
        <row r="851">
          <cell r="A851">
            <v>-3785.4246582539899</v>
          </cell>
          <cell r="B851">
            <v>-14717.237975344713</v>
          </cell>
          <cell r="C851">
            <v>-12078.157793369852</v>
          </cell>
          <cell r="D851">
            <v>-8592.5561055091894</v>
          </cell>
          <cell r="E851">
            <v>-5687.4937058401265</v>
          </cell>
          <cell r="F851">
            <v>-2991.3659613424338</v>
          </cell>
          <cell r="G851">
            <v>-292.1554022865987</v>
          </cell>
          <cell r="H851">
            <v>2429.8417666368018</v>
          </cell>
          <cell r="I851">
            <v>5268.3946743299384</v>
          </cell>
          <cell r="J851">
            <v>8240.3380092903317</v>
          </cell>
          <cell r="K851">
            <v>11354.622498006898</v>
          </cell>
          <cell r="L851">
            <v>14632.627715371527</v>
          </cell>
          <cell r="M851">
            <v>18094.146167892908</v>
          </cell>
          <cell r="N851">
            <v>21766.170541406329</v>
          </cell>
          <cell r="O851">
            <v>26172.801329557056</v>
          </cell>
          <cell r="P851">
            <v>31548.881662235057</v>
          </cell>
          <cell r="Q851">
            <v>37510.800138295192</v>
          </cell>
          <cell r="R851">
            <v>43935.55783981971</v>
          </cell>
          <cell r="S851">
            <v>50859.086178733858</v>
          </cell>
          <cell r="T851">
            <v>58320.106015851306</v>
          </cell>
          <cell r="U851">
            <v>66360.344213040575</v>
          </cell>
          <cell r="V851">
            <v>75024.766996899154</v>
          </cell>
          <cell r="W851">
            <v>84361.831439056055</v>
          </cell>
          <cell r="X851">
            <v>94423.756459543845</v>
          </cell>
          <cell r="Y851">
            <v>105266.81486886663</v>
          </cell>
          <cell r="Z851">
            <v>116951.64808205285</v>
          </cell>
          <cell r="AA851">
            <v>129543.60526477799</v>
          </cell>
          <cell r="AB851">
            <v>143113.10880828195</v>
          </cell>
          <cell r="AC851">
            <v>157736.04817705418</v>
          </cell>
          <cell r="AD851">
            <v>173494.20433193821</v>
          </cell>
          <cell r="AE851">
            <v>17119.19905112225</v>
          </cell>
          <cell r="AF851">
            <v>15737.859439286725</v>
          </cell>
          <cell r="AG851">
            <v>14824.198370368849</v>
          </cell>
          <cell r="AH851">
            <v>13966.428918473035</v>
          </cell>
          <cell r="AI851">
            <v>13159.290696114846</v>
          </cell>
          <cell r="AJ851">
            <v>12398.180864245409</v>
          </cell>
          <cell r="AK851">
            <v>11658.770130749241</v>
          </cell>
          <cell r="AL851">
            <v>10919.359397253076</v>
          </cell>
          <cell r="AM851">
            <v>10179.291115321355</v>
          </cell>
          <cell r="AN851">
            <v>9439.880381825189</v>
          </cell>
          <cell r="AO851">
            <v>8699.8120998934683</v>
          </cell>
          <cell r="AP851">
            <v>7960.401366397301</v>
          </cell>
          <cell r="AQ851">
            <v>7220.333084465582</v>
          </cell>
          <cell r="AR851">
            <v>6480.9223509694157</v>
          </cell>
          <cell r="AS851">
            <v>5935.4884059615606</v>
          </cell>
          <cell r="AT851">
            <v>5584.0312494420205</v>
          </cell>
          <cell r="AU851">
            <v>5232.5740929224794</v>
          </cell>
          <cell r="AV851">
            <v>4881.1169364029392</v>
          </cell>
          <cell r="AW851">
            <v>4529.6597798833982</v>
          </cell>
          <cell r="AX851">
            <v>4178.2026233638589</v>
          </cell>
          <cell r="AY851">
            <v>3826.7454668443179</v>
          </cell>
          <cell r="AZ851">
            <v>3475.2883103247773</v>
          </cell>
          <cell r="BA851">
            <v>3123.8311538052371</v>
          </cell>
          <cell r="BB851">
            <v>2772.3739972856965</v>
          </cell>
          <cell r="BC851">
            <v>2420.9168407661559</v>
          </cell>
          <cell r="BD851">
            <v>2069.4596842466153</v>
          </cell>
          <cell r="BE851">
            <v>1718.0025277270745</v>
          </cell>
          <cell r="BF851">
            <v>1366.5453712075339</v>
          </cell>
          <cell r="BG851">
            <v>1015.0882146879932</v>
          </cell>
          <cell r="BH851">
            <v>663.63105816845257</v>
          </cell>
        </row>
        <row r="852">
          <cell r="A852">
            <v>-3548.2184054903937</v>
          </cell>
          <cell r="B852">
            <v>-13674.96092699488</v>
          </cell>
          <cell r="C852">
            <v>-10832.329070995185</v>
          </cell>
          <cell r="D852">
            <v>-7224.0948084543816</v>
          </cell>
          <cell r="E852">
            <v>-4184.1532199287212</v>
          </cell>
          <cell r="F852">
            <v>-1322.8105341667506</v>
          </cell>
          <cell r="G852">
            <v>1561.4633518389842</v>
          </cell>
          <cell r="H852">
            <v>4489.2034649117404</v>
          </cell>
          <cell r="I852">
            <v>7550.7260738346658</v>
          </cell>
          <cell r="J852">
            <v>10762.925268654475</v>
          </cell>
          <cell r="K852">
            <v>14136.355086776046</v>
          </cell>
          <cell r="L852">
            <v>17693.479345114734</v>
          </cell>
          <cell r="M852">
            <v>21455.684366477988</v>
          </cell>
          <cell r="N852">
            <v>25450.103854691239</v>
          </cell>
          <cell r="O852">
            <v>30171.885835488811</v>
          </cell>
          <cell r="P852">
            <v>35845.940373740959</v>
          </cell>
          <cell r="Q852">
            <v>42117.899869070548</v>
          </cell>
          <cell r="R852">
            <v>48876.767879942367</v>
          </cell>
          <cell r="S852">
            <v>56160.344379823044</v>
          </cell>
          <cell r="T852">
            <v>64009.36385235616</v>
          </cell>
          <cell r="U852">
            <v>72467.723105013603</v>
          </cell>
          <cell r="V852">
            <v>81582.726768512803</v>
          </cell>
          <cell r="W852">
            <v>91405.351854991692</v>
          </cell>
          <cell r="X852">
            <v>101990.53285452236</v>
          </cell>
          <cell r="Y852">
            <v>113397.46896440806</v>
          </cell>
          <cell r="Z852">
            <v>125689.95516948888</v>
          </cell>
          <cell r="AA852">
            <v>138936.73902507202</v>
          </cell>
          <cell r="AB852">
            <v>153211.90513784817</v>
          </cell>
          <cell r="AC852">
            <v>168595.28949506072</v>
          </cell>
          <cell r="AD852">
            <v>185172.92595912493</v>
          </cell>
          <cell r="AE852">
            <v>15324.814778103399</v>
          </cell>
          <cell r="AF852">
            <v>14088.263136065627</v>
          </cell>
          <cell r="AG852">
            <v>13270.369342710119</v>
          </cell>
          <cell r="AH852">
            <v>12502.508770882903</v>
          </cell>
          <cell r="AI852">
            <v>11779.972411498962</v>
          </cell>
          <cell r="AJ852">
            <v>11098.639881608909</v>
          </cell>
          <cell r="AK852">
            <v>10436.732014194546</v>
          </cell>
          <cell r="AL852">
            <v>9774.8241467801799</v>
          </cell>
          <cell r="AM852">
            <v>9112.3276532301898</v>
          </cell>
          <cell r="AN852">
            <v>8450.4197858158259</v>
          </cell>
          <cell r="AO852">
            <v>7787.9232922658348</v>
          </cell>
          <cell r="AP852">
            <v>7126.0154248514691</v>
          </cell>
          <cell r="AQ852">
            <v>6463.5189313014789</v>
          </cell>
          <cell r="AR852">
            <v>5801.6110638871114</v>
          </cell>
          <cell r="AS852">
            <v>5313.3479064826997</v>
          </cell>
          <cell r="AT852">
            <v>4998.7294590882375</v>
          </cell>
          <cell r="AU852">
            <v>4684.1110116937743</v>
          </cell>
          <cell r="AV852">
            <v>4369.492564299313</v>
          </cell>
          <cell r="AW852">
            <v>4054.8741169048499</v>
          </cell>
          <cell r="AX852">
            <v>3740.2556695103885</v>
          </cell>
          <cell r="AY852">
            <v>3425.6372221159268</v>
          </cell>
          <cell r="AZ852">
            <v>3111.0187747214645</v>
          </cell>
          <cell r="BA852">
            <v>2796.4003273270023</v>
          </cell>
          <cell r="BB852">
            <v>2481.7818799325401</v>
          </cell>
          <cell r="BC852">
            <v>2167.1634325380778</v>
          </cell>
          <cell r="BD852">
            <v>1852.544985143616</v>
          </cell>
          <cell r="BE852">
            <v>1537.926537749154</v>
          </cell>
          <cell r="BF852">
            <v>1223.3080903546922</v>
          </cell>
          <cell r="BG852">
            <v>908.68964296023</v>
          </cell>
          <cell r="BH852">
            <v>594.07119556576833</v>
          </cell>
        </row>
        <row r="853">
          <cell r="A853">
            <v>-3482.7605535535959</v>
          </cell>
          <cell r="B853">
            <v>-13285.307846301128</v>
          </cell>
          <cell r="C853">
            <v>-10080.895738185354</v>
          </cell>
          <cell r="D853">
            <v>-5906.2331208125361</v>
          </cell>
          <cell r="E853">
            <v>-2334.5865306885989</v>
          </cell>
          <cell r="F853">
            <v>1045.8385805271096</v>
          </cell>
          <cell r="G853">
            <v>4480.2457702647689</v>
          </cell>
          <cell r="H853">
            <v>7992.1913374818141</v>
          </cell>
          <cell r="I853">
            <v>11674.082195728173</v>
          </cell>
          <cell r="J853">
            <v>15544.343663716898</v>
          </cell>
          <cell r="K853">
            <v>19616.759894036426</v>
          </cell>
          <cell r="L853">
            <v>23917.194515680938</v>
          </cell>
          <cell r="M853">
            <v>28471.047498375654</v>
          </cell>
          <cell r="N853">
            <v>33307.996486668511</v>
          </cell>
          <cell r="O853">
            <v>38919.845649263843</v>
          </cell>
          <cell r="P853">
            <v>45535.606152096807</v>
          </cell>
          <cell r="Q853">
            <v>52817.957184315135</v>
          </cell>
          <cell r="R853">
            <v>60665.656052946484</v>
          </cell>
          <cell r="S853">
            <v>69122.592179789193</v>
          </cell>
          <cell r="T853">
            <v>78236.062236518163</v>
          </cell>
          <cell r="U853">
            <v>88057.034658347635</v>
          </cell>
          <cell r="V853">
            <v>98640.434692577081</v>
          </cell>
          <cell r="W853">
            <v>110045.45157619681</v>
          </cell>
          <cell r="X853">
            <v>122335.86956048881</v>
          </cell>
          <cell r="Y853">
            <v>135580.42463392828</v>
          </cell>
          <cell r="Z853">
            <v>149853.18893841069</v>
          </cell>
          <cell r="AA853">
            <v>165233.98502870966</v>
          </cell>
          <cell r="AB853">
            <v>181808.83229197317</v>
          </cell>
          <cell r="AC853">
            <v>199670.42802392563</v>
          </cell>
          <cell r="AD853">
            <v>218918.66585226529</v>
          </cell>
          <cell r="AE853">
            <v>18204.89302693255</v>
          </cell>
          <cell r="AF853">
            <v>16735.949311035874</v>
          </cell>
          <cell r="AG853">
            <v>15764.344157497322</v>
          </cell>
          <cell r="AH853">
            <v>14852.175248957748</v>
          </cell>
          <cell r="AI853">
            <v>13993.848585887838</v>
          </cell>
          <cell r="AJ853">
            <v>13184.469418699442</v>
          </cell>
          <cell r="AK853">
            <v>12398.165499569475</v>
          </cell>
          <cell r="AL853">
            <v>11611.861580439505</v>
          </cell>
          <cell r="AM853">
            <v>10824.858411368374</v>
          </cell>
          <cell r="AN853">
            <v>10038.554492238405</v>
          </cell>
          <cell r="AO853">
            <v>9251.5513231672739</v>
          </cell>
          <cell r="AP853">
            <v>8465.2474040373072</v>
          </cell>
          <cell r="AQ853">
            <v>7678.2442349661742</v>
          </cell>
          <cell r="AR853">
            <v>6891.9403158362084</v>
          </cell>
          <cell r="AS853">
            <v>6311.9151293497625</v>
          </cell>
          <cell r="AT853">
            <v>5938.1686755068376</v>
          </cell>
          <cell r="AU853">
            <v>5564.4222216639118</v>
          </cell>
          <cell r="AV853">
            <v>5190.6757678209879</v>
          </cell>
          <cell r="AW853">
            <v>4816.929313978063</v>
          </cell>
          <cell r="AX853">
            <v>4443.1828601351381</v>
          </cell>
          <cell r="AY853">
            <v>4069.4364062922127</v>
          </cell>
          <cell r="AZ853">
            <v>3695.6899524492887</v>
          </cell>
          <cell r="BA853">
            <v>3321.9434986063634</v>
          </cell>
          <cell r="BB853">
            <v>2948.197044763439</v>
          </cell>
          <cell r="BC853">
            <v>2574.4505909205141</v>
          </cell>
          <cell r="BD853">
            <v>2200.7041370775892</v>
          </cell>
          <cell r="BE853">
            <v>1826.9576832346645</v>
          </cell>
          <cell r="BF853">
            <v>1453.2112293917394</v>
          </cell>
          <cell r="BG853">
            <v>1079.4647755488147</v>
          </cell>
          <cell r="BH853">
            <v>705.71832170588971</v>
          </cell>
        </row>
        <row r="854">
          <cell r="A854">
            <v>-3497.2419999687049</v>
          </cell>
          <cell r="B854">
            <v>-13387.007410842891</v>
          </cell>
          <cell r="C854">
            <v>-10380.555924570024</v>
          </cell>
          <cell r="D854">
            <v>-6609.4089479908152</v>
          </cell>
          <cell r="E854">
            <v>-3346.9072966142312</v>
          </cell>
          <cell r="F854">
            <v>-229.2142455723735</v>
          </cell>
          <cell r="G854">
            <v>2927.1941075293216</v>
          </cell>
          <cell r="H854">
            <v>6144.3322547439966</v>
          </cell>
          <cell r="I854">
            <v>9513.2129392544593</v>
          </cell>
          <cell r="J854">
            <v>13051.39357001459</v>
          </cell>
          <cell r="K854">
            <v>16771.04488255347</v>
          </cell>
          <cell r="L854">
            <v>20696.285736120048</v>
          </cell>
          <cell r="M854">
            <v>24850.491827783288</v>
          </cell>
          <cell r="N854">
            <v>29261.935404643271</v>
          </cell>
          <cell r="O854">
            <v>34421.83924413834</v>
          </cell>
          <cell r="P854">
            <v>40556.277974369434</v>
          </cell>
          <cell r="Q854">
            <v>47321.349155624761</v>
          </cell>
          <cell r="R854">
            <v>54611.610394126976</v>
          </cell>
          <cell r="S854">
            <v>62467.833558913488</v>
          </cell>
          <cell r="T854">
            <v>70933.955745175335</v>
          </cell>
          <cell r="U854">
            <v>80057.324998989352</v>
          </cell>
          <cell r="V854">
            <v>89888.965118300111</v>
          </cell>
          <cell r="W854">
            <v>100483.86101109016</v>
          </cell>
          <cell r="X854">
            <v>111901.26620664657</v>
          </cell>
          <cell r="Y854">
            <v>124205.03423972637</v>
          </cell>
          <cell r="Z854">
            <v>137463.97576093589</v>
          </cell>
          <cell r="AA854">
            <v>151752.24337051701</v>
          </cell>
          <cell r="AB854">
            <v>167149.74632778045</v>
          </cell>
          <cell r="AC854">
            <v>183742.59745550985</v>
          </cell>
          <cell r="AD854">
            <v>201623.59473871597</v>
          </cell>
          <cell r="AE854">
            <v>16635.58774091132</v>
          </cell>
          <cell r="AF854">
            <v>15293.270483891058</v>
          </cell>
          <cell r="AG854">
            <v>14405.420016585365</v>
          </cell>
          <cell r="AH854">
            <v>13571.882247915584</v>
          </cell>
          <cell r="AI854">
            <v>12787.545394480689</v>
          </cell>
          <cell r="AJ854">
            <v>12047.936645804784</v>
          </cell>
          <cell r="AK854">
            <v>11329.414003658118</v>
          </cell>
          <cell r="AL854">
            <v>10610.891361511451</v>
          </cell>
          <cell r="AM854">
            <v>9891.7297464396543</v>
          </cell>
          <cell r="AN854">
            <v>9173.2071042929874</v>
          </cell>
          <cell r="AO854">
            <v>8454.0454892211928</v>
          </cell>
          <cell r="AP854">
            <v>7735.5228470745233</v>
          </cell>
          <cell r="AQ854">
            <v>7016.3612320027278</v>
          </cell>
          <cell r="AR854">
            <v>6297.8385898560618</v>
          </cell>
          <cell r="AS854">
            <v>5767.8129606222719</v>
          </cell>
          <cell r="AT854">
            <v>5426.2843443013635</v>
          </cell>
          <cell r="AU854">
            <v>5084.7557279804541</v>
          </cell>
          <cell r="AV854">
            <v>4743.2271116595448</v>
          </cell>
          <cell r="AW854">
            <v>4401.6984953386354</v>
          </cell>
          <cell r="AX854">
            <v>4060.1698790177261</v>
          </cell>
          <cell r="AY854">
            <v>3718.6412626968172</v>
          </cell>
          <cell r="AZ854">
            <v>3377.1126463759078</v>
          </cell>
          <cell r="BA854">
            <v>3035.5840300549994</v>
          </cell>
          <cell r="BB854">
            <v>2694.0554137340891</v>
          </cell>
          <cell r="BC854">
            <v>2352.5267974131802</v>
          </cell>
          <cell r="BD854">
            <v>2010.9981810922709</v>
          </cell>
          <cell r="BE854">
            <v>1669.4695647713622</v>
          </cell>
          <cell r="BF854">
            <v>1327.9409484504527</v>
          </cell>
          <cell r="BG854">
            <v>986.41233212954398</v>
          </cell>
          <cell r="BH854">
            <v>644.88371580863452</v>
          </cell>
        </row>
        <row r="855">
          <cell r="A855">
            <v>-4028.1092617822833</v>
          </cell>
          <cell r="B855">
            <v>-16295.785989748139</v>
          </cell>
          <cell r="C855">
            <v>-14238.620456975154</v>
          </cell>
          <cell r="D855">
            <v>-11205.711871579912</v>
          </cell>
          <cell r="E855">
            <v>-8879.7048012153718</v>
          </cell>
          <cell r="F855">
            <v>-6836.1832072051411</v>
          </cell>
          <cell r="G855">
            <v>-4835.3944476108481</v>
          </cell>
          <cell r="H855">
            <v>-2861.3584890955008</v>
          </cell>
          <cell r="I855">
            <v>-820.44695337972382</v>
          </cell>
          <cell r="J855">
            <v>1302.3874027605439</v>
          </cell>
          <cell r="K855">
            <v>3511.633815154426</v>
          </cell>
          <cell r="L855">
            <v>5824.3458920659732</v>
          </cell>
          <cell r="M855">
            <v>8255.0402237426515</v>
          </cell>
          <cell r="N855">
            <v>10827.783260369461</v>
          </cell>
          <cell r="O855">
            <v>14087.728507835905</v>
          </cell>
          <cell r="P855">
            <v>18271.468690823676</v>
          </cell>
          <cell r="Q855">
            <v>22959.78858064692</v>
          </cell>
          <cell r="R855">
            <v>28012.074927785587</v>
          </cell>
          <cell r="S855">
            <v>33456.58339421745</v>
          </cell>
          <cell r="T855">
            <v>39323.763202392089</v>
          </cell>
          <cell r="U855">
            <v>45646.427427030882</v>
          </cell>
          <cell r="V855">
            <v>52459.936507122431</v>
          </cell>
          <cell r="W855">
            <v>59802.396004430659</v>
          </cell>
          <cell r="X855">
            <v>67714.86971451006</v>
          </cell>
          <cell r="Y855">
            <v>76241.609322082935</v>
          </cell>
          <cell r="Z855">
            <v>85430.301885160356</v>
          </cell>
          <cell r="AA855">
            <v>95332.336531998531</v>
          </cell>
          <cell r="AB855">
            <v>106003.09186243323</v>
          </cell>
          <cell r="AC855">
            <v>117502.24566092639</v>
          </cell>
          <cell r="AD855">
            <v>129894.10865344174</v>
          </cell>
          <cell r="AE855">
            <v>15364.462432587587</v>
          </cell>
          <cell r="AF855">
            <v>14124.711641133314</v>
          </cell>
          <cell r="AG855">
            <v>13304.701830651777</v>
          </cell>
          <cell r="AH855">
            <v>12534.854685343271</v>
          </cell>
          <cell r="AI855">
            <v>11810.449013191517</v>
          </cell>
          <cell r="AJ855">
            <v>11127.353771182257</v>
          </cell>
          <cell r="AK855">
            <v>10463.73344624018</v>
          </cell>
          <cell r="AL855">
            <v>9800.1131212980981</v>
          </cell>
          <cell r="AM855">
            <v>9135.9026473539816</v>
          </cell>
          <cell r="AN855">
            <v>8472.282322411902</v>
          </cell>
          <cell r="AO855">
            <v>7808.0718484677855</v>
          </cell>
          <cell r="AP855">
            <v>7144.4515235257059</v>
          </cell>
          <cell r="AQ855">
            <v>6480.2410495815902</v>
          </cell>
          <cell r="AR855">
            <v>5816.6207246395088</v>
          </cell>
          <cell r="AS855">
            <v>5327.0943552979579</v>
          </cell>
          <cell r="AT855">
            <v>5011.6619415569348</v>
          </cell>
          <cell r="AU855">
            <v>4696.2295278159118</v>
          </cell>
          <cell r="AV855">
            <v>4380.7971140748878</v>
          </cell>
          <cell r="AW855">
            <v>4065.3647003338638</v>
          </cell>
          <cell r="AX855">
            <v>3749.9322865928407</v>
          </cell>
          <cell r="AY855">
            <v>3434.4998728518171</v>
          </cell>
          <cell r="AZ855">
            <v>3119.0674591107941</v>
          </cell>
          <cell r="BA855">
            <v>2803.635045369771</v>
          </cell>
          <cell r="BB855">
            <v>2488.202631628747</v>
          </cell>
          <cell r="BC855">
            <v>2172.7702178877239</v>
          </cell>
          <cell r="BD855">
            <v>1857.3378041467001</v>
          </cell>
          <cell r="BE855">
            <v>1541.9053904056771</v>
          </cell>
          <cell r="BF855">
            <v>1226.4729766646535</v>
          </cell>
          <cell r="BG855">
            <v>911.0405629236302</v>
          </cell>
          <cell r="BH855">
            <v>595.60814918260667</v>
          </cell>
        </row>
        <row r="856">
          <cell r="A856">
            <v>-3646.7775471773457</v>
          </cell>
          <cell r="B856">
            <v>-14189.018059462205</v>
          </cell>
          <cell r="C856">
            <v>-11440.183241847577</v>
          </cell>
          <cell r="D856">
            <v>-7899.8876091348529</v>
          </cell>
          <cell r="E856">
            <v>-4895.4268746002326</v>
          </cell>
          <cell r="F856">
            <v>-2059.8013711348426</v>
          </cell>
          <cell r="G856">
            <v>792.54815387501355</v>
          </cell>
          <cell r="H856">
            <v>3682.0571964773853</v>
          </cell>
          <cell r="I856">
            <v>6700.6233609670699</v>
          </cell>
          <cell r="J856">
            <v>9865.1456215679791</v>
          </cell>
          <cell r="K856">
            <v>13185.741247612854</v>
          </cell>
          <cell r="L856">
            <v>16684.665452568595</v>
          </cell>
          <cell r="M856">
            <v>20382.946033053231</v>
          </cell>
          <cell r="N856">
            <v>24307.761313218794</v>
          </cell>
          <cell r="O856">
            <v>28965.837223208175</v>
          </cell>
          <cell r="P856">
            <v>34586.569956835971</v>
          </cell>
          <cell r="Q856">
            <v>40805.170787761766</v>
          </cell>
          <cell r="R856">
            <v>47506.537762440646</v>
          </cell>
          <cell r="S856">
            <v>54728.149271251823</v>
          </cell>
          <cell r="T856">
            <v>62510.393249420638</v>
          </cell>
          <cell r="U856">
            <v>70896.793052546389</v>
          </cell>
          <cell r="V856">
            <v>79934.250867434443</v>
          </cell>
          <cell r="W856">
            <v>89673.310019543904</v>
          </cell>
          <cell r="X856">
            <v>100168.43764404426</v>
          </cell>
          <cell r="Y856">
            <v>111478.32930136027</v>
          </cell>
          <cell r="Z856">
            <v>123666.23724081385</v>
          </cell>
          <cell r="AA856">
            <v>136800.32414822525</v>
          </cell>
          <cell r="AB856">
            <v>150954.04435585998</v>
          </cell>
          <cell r="AC856">
            <v>166206.55464669451</v>
          </cell>
          <cell r="AD856">
            <v>182643.15695048487</v>
          </cell>
          <cell r="AE856">
            <v>16469.728064416515</v>
          </cell>
          <cell r="AF856">
            <v>15140.793941762779</v>
          </cell>
          <cell r="AG856">
            <v>14261.795496614433</v>
          </cell>
          <cell r="AH856">
            <v>13436.568243137199</v>
          </cell>
          <cell r="AI856">
            <v>12660.051363291441</v>
          </cell>
          <cell r="AJ856">
            <v>11927.81664129248</v>
          </cell>
          <cell r="AK856">
            <v>11216.457793707008</v>
          </cell>
          <cell r="AL856">
            <v>10505.098946121536</v>
          </cell>
          <cell r="AM856">
            <v>9793.1074962811108</v>
          </cell>
          <cell r="AN856">
            <v>9081.7486486956386</v>
          </cell>
          <cell r="AO856">
            <v>8369.7571988552118</v>
          </cell>
          <cell r="AP856">
            <v>7658.3983512697414</v>
          </cell>
          <cell r="AQ856">
            <v>6946.4069014293154</v>
          </cell>
          <cell r="AR856">
            <v>6235.0480538438433</v>
          </cell>
          <cell r="AS856">
            <v>5710.3068714698711</v>
          </cell>
          <cell r="AT856">
            <v>5372.1833543073999</v>
          </cell>
          <cell r="AU856">
            <v>5034.0598371449287</v>
          </cell>
          <cell r="AV856">
            <v>4695.9363199824575</v>
          </cell>
          <cell r="AW856">
            <v>4357.8128028199872</v>
          </cell>
          <cell r="AX856">
            <v>4019.6892856575164</v>
          </cell>
          <cell r="AY856">
            <v>3681.5657684950447</v>
          </cell>
          <cell r="AZ856">
            <v>3343.4422513325744</v>
          </cell>
          <cell r="BA856">
            <v>3005.3187341701032</v>
          </cell>
          <cell r="BB856">
            <v>2667.1952170076324</v>
          </cell>
          <cell r="BC856">
            <v>2329.0716998451612</v>
          </cell>
          <cell r="BD856">
            <v>1990.9481826826905</v>
          </cell>
          <cell r="BE856">
            <v>1652.8246655202195</v>
          </cell>
          <cell r="BF856">
            <v>1314.7011483577487</v>
          </cell>
          <cell r="BG856">
            <v>976.57763119527772</v>
          </cell>
          <cell r="BH856">
            <v>638.45411403280696</v>
          </cell>
        </row>
        <row r="857">
          <cell r="A857">
            <v>-4100.3212435759506</v>
          </cell>
          <cell r="B857">
            <v>-16651.461049849466</v>
          </cell>
          <cell r="C857">
            <v>-14768.518603979021</v>
          </cell>
          <cell r="D857">
            <v>-12094.911600127924</v>
          </cell>
          <cell r="E857">
            <v>-10102.90560394432</v>
          </cell>
          <cell r="F857">
            <v>-8375.2174632450515</v>
          </cell>
          <cell r="G857">
            <v>-6710.5946054760443</v>
          </cell>
          <cell r="H857">
            <v>-5094.8744787146652</v>
          </cell>
          <cell r="I857">
            <v>-3435.0619168357398</v>
          </cell>
          <cell r="J857">
            <v>-1716.9580294901966</v>
          </cell>
          <cell r="K857">
            <v>61.879269240706485</v>
          </cell>
          <cell r="L857">
            <v>1916.4417051182445</v>
          </cell>
          <cell r="M857">
            <v>3858.7601395474871</v>
          </cell>
          <cell r="N857">
            <v>5911.475367633444</v>
          </cell>
          <cell r="O857">
            <v>8626.1010780769957</v>
          </cell>
          <cell r="P857">
            <v>12238.461615044378</v>
          </cell>
          <cell r="Q857">
            <v>16315.244838593291</v>
          </cell>
          <cell r="R857">
            <v>20708.519338758968</v>
          </cell>
          <cell r="S857">
            <v>25442.855155860412</v>
          </cell>
          <cell r="T857">
            <v>30544.729766300625</v>
          </cell>
          <cell r="U857">
            <v>36042.67616178692</v>
          </cell>
          <cell r="V857">
            <v>41967.442424325942</v>
          </cell>
          <cell r="W857">
            <v>48352.163689440415</v>
          </cell>
          <cell r="X857">
            <v>55232.547459337067</v>
          </cell>
          <cell r="Y857">
            <v>62647.073302417652</v>
          </cell>
          <cell r="Z857">
            <v>70637.208055981784</v>
          </cell>
          <cell r="AA857">
            <v>79247.637735674987</v>
          </cell>
          <cell r="AB857">
            <v>88526.517448669969</v>
          </cell>
          <cell r="AC857">
            <v>98525.740708257203</v>
          </cell>
          <cell r="AD857">
            <v>109301.22965602791</v>
          </cell>
          <cell r="AE857">
            <v>14000.615887146972</v>
          </cell>
          <cell r="AF857">
            <v>12870.913191521026</v>
          </cell>
          <cell r="AG857">
            <v>12123.692621285254</v>
          </cell>
          <cell r="AH857">
            <v>11422.181961828637</v>
          </cell>
          <cell r="AI857">
            <v>10762.079103901366</v>
          </cell>
          <cell r="AJ857">
            <v>10139.619701909867</v>
          </cell>
          <cell r="AK857">
            <v>9534.9065005738012</v>
          </cell>
          <cell r="AL857">
            <v>8930.1932992377388</v>
          </cell>
          <cell r="AM857">
            <v>8324.9423342454502</v>
          </cell>
          <cell r="AN857">
            <v>7720.2291329093878</v>
          </cell>
          <cell r="AO857">
            <v>7114.9781679170992</v>
          </cell>
          <cell r="AP857">
            <v>6510.264966581035</v>
          </cell>
          <cell r="AQ857">
            <v>5905.0140015887464</v>
          </cell>
          <cell r="AR857">
            <v>5300.3008002526794</v>
          </cell>
          <cell r="AS857">
            <v>4854.2278775030845</v>
          </cell>
          <cell r="AT857">
            <v>4566.7952333399571</v>
          </cell>
          <cell r="AU857">
            <v>4279.3625891768288</v>
          </cell>
          <cell r="AV857">
            <v>3991.9299450137019</v>
          </cell>
          <cell r="AW857">
            <v>3704.4973008505744</v>
          </cell>
          <cell r="AX857">
            <v>3417.0646566874461</v>
          </cell>
          <cell r="AY857">
            <v>3129.6320125243187</v>
          </cell>
          <cell r="AZ857">
            <v>2842.1993683611913</v>
          </cell>
          <cell r="BA857">
            <v>2554.7667241980635</v>
          </cell>
          <cell r="BB857">
            <v>2267.3340800349356</v>
          </cell>
          <cell r="BC857">
            <v>1979.9014358718077</v>
          </cell>
          <cell r="BD857">
            <v>1692.4687917086803</v>
          </cell>
          <cell r="BE857">
            <v>1405.0361475455525</v>
          </cell>
          <cell r="BF857">
            <v>1117.6035033824248</v>
          </cell>
          <cell r="BG857">
            <v>830.17085921929697</v>
          </cell>
          <cell r="BH857">
            <v>542.73821505616945</v>
          </cell>
        </row>
        <row r="858">
          <cell r="A858">
            <v>-4080.4185292032307</v>
          </cell>
          <cell r="B858">
            <v>-16410.341994962648</v>
          </cell>
          <cell r="C858">
            <v>-14303.503100596357</v>
          </cell>
          <cell r="D858">
            <v>-11240.633712128396</v>
          </cell>
          <cell r="E858">
            <v>-8804.2402735664982</v>
          </cell>
          <cell r="F858">
            <v>-6619.8165068065528</v>
          </cell>
          <cell r="G858">
            <v>-4473.4337581566742</v>
          </cell>
          <cell r="H858">
            <v>-2348.2477773193305</v>
          </cell>
          <cell r="I858">
            <v>-148.62541533407835</v>
          </cell>
          <cell r="J858">
            <v>2141.0042962415177</v>
          </cell>
          <cell r="K858">
            <v>4525.7885277981368</v>
          </cell>
          <cell r="L858">
            <v>7023.6858121756341</v>
          </cell>
          <cell r="M858">
            <v>9650.1785846370785</v>
          </cell>
          <cell r="N858">
            <v>12430.212173455981</v>
          </cell>
          <cell r="O858">
            <v>15917.76638945127</v>
          </cell>
          <cell r="P858">
            <v>20354.509331674257</v>
          </cell>
          <cell r="Q858">
            <v>25317.614094193235</v>
          </cell>
          <cell r="R858">
            <v>30666.017577821316</v>
          </cell>
          <cell r="S858">
            <v>36429.631523614087</v>
          </cell>
          <cell r="T858">
            <v>42640.689798821615</v>
          </cell>
          <cell r="U858">
            <v>49333.928669579735</v>
          </cell>
          <cell r="V858">
            <v>56546.781068639029</v>
          </cell>
          <cell r="W858">
            <v>64319.585944602259</v>
          </cell>
          <cell r="X858">
            <v>72695.813863487318</v>
          </cell>
          <cell r="Y858">
            <v>81722.310124325872</v>
          </cell>
          <cell r="Z858">
            <v>91449.556748457529</v>
          </cell>
          <cell r="AA858">
            <v>101931.95480773413</v>
          </cell>
          <cell r="AB858">
            <v>113228.12867059573</v>
          </cell>
          <cell r="AC858">
            <v>125401.25386756085</v>
          </cell>
          <cell r="AD858">
            <v>138519.41040976619</v>
          </cell>
          <cell r="AE858">
            <v>17170.466002316756</v>
          </cell>
          <cell r="AF858">
            <v>15784.989685822817</v>
          </cell>
          <cell r="AG858">
            <v>14868.592471522872</v>
          </cell>
          <cell r="AH858">
            <v>14008.254253150586</v>
          </cell>
          <cell r="AI858">
            <v>13198.698889912779</v>
          </cell>
          <cell r="AJ858">
            <v>12435.309758615396</v>
          </cell>
          <cell r="AK858">
            <v>11693.684708089932</v>
          </cell>
          <cell r="AL858">
            <v>10952.059657564465</v>
          </cell>
          <cell r="AM858">
            <v>10209.775089439854</v>
          </cell>
          <cell r="AN858">
            <v>9468.1500389143857</v>
          </cell>
          <cell r="AO858">
            <v>8725.8654707897731</v>
          </cell>
          <cell r="AP858">
            <v>7984.2404202643065</v>
          </cell>
          <cell r="AQ858">
            <v>7241.9558521396939</v>
          </cell>
          <cell r="AR858">
            <v>6500.3308016142282</v>
          </cell>
          <cell r="AS858">
            <v>5953.2634428377141</v>
          </cell>
          <cell r="AT858">
            <v>5600.7537758101525</v>
          </cell>
          <cell r="AU858">
            <v>5248.244108782591</v>
          </cell>
          <cell r="AV858">
            <v>4895.7344417550285</v>
          </cell>
          <cell r="AW858">
            <v>4543.2247747274669</v>
          </cell>
          <cell r="AX858">
            <v>4190.7151076999053</v>
          </cell>
          <cell r="AY858">
            <v>3838.2054406723428</v>
          </cell>
          <cell r="AZ858">
            <v>3485.6957736447807</v>
          </cell>
          <cell r="BA858">
            <v>3133.1861066172187</v>
          </cell>
          <cell r="BB858">
            <v>2780.6764395896571</v>
          </cell>
          <cell r="BC858">
            <v>2428.166772562095</v>
          </cell>
          <cell r="BD858">
            <v>2075.6571055345335</v>
          </cell>
          <cell r="BE858">
            <v>1723.1474385069714</v>
          </cell>
          <cell r="BF858">
            <v>1370.6377714794098</v>
          </cell>
          <cell r="BG858">
            <v>1018.1281044518477</v>
          </cell>
          <cell r="BH858">
            <v>665.61843742428607</v>
          </cell>
        </row>
        <row r="859">
          <cell r="A859">
            <v>-3112.0475831410949</v>
          </cell>
          <cell r="B859">
            <v>-11474.083684413801</v>
          </cell>
          <cell r="C859">
            <v>-7945.7894651883098</v>
          </cell>
          <cell r="D859">
            <v>-3614.6080084984051</v>
          </cell>
          <cell r="E859">
            <v>154.44182473128751</v>
          </cell>
          <cell r="F859">
            <v>3778.1952031175451</v>
          </cell>
          <cell r="G859">
            <v>7486.0991738087732</v>
          </cell>
          <cell r="H859">
            <v>11302.932839613211</v>
          </cell>
          <cell r="I859">
            <v>15315.872809107597</v>
          </cell>
          <cell r="J859">
            <v>19543.510131644507</v>
          </cell>
          <cell r="K859">
            <v>24002.051497351538</v>
          </cell>
          <cell r="L859">
            <v>28718.996336079224</v>
          </cell>
          <cell r="M859">
            <v>33722.133037895532</v>
          </cell>
          <cell r="N859">
            <v>39041.425189697009</v>
          </cell>
          <cell r="O859">
            <v>45125.052018411414</v>
          </cell>
          <cell r="P859">
            <v>52186.90942535791</v>
          </cell>
          <cell r="Q859">
            <v>59933.418774488571</v>
          </cell>
          <cell r="R859">
            <v>68281.309776454786</v>
          </cell>
          <cell r="S859">
            <v>77277.269251870515</v>
          </cell>
          <cell r="T859">
            <v>86971.608440566255</v>
          </cell>
          <cell r="U859">
            <v>97418.544374672318</v>
          </cell>
          <cell r="V859">
            <v>108676.50309542551</v>
          </cell>
          <cell r="W859">
            <v>120808.44640948472</v>
          </cell>
          <cell r="X859">
            <v>133882.22401218832</v>
          </cell>
          <cell r="Y859">
            <v>147970.9529470556</v>
          </cell>
          <cell r="Z859">
            <v>163153.42652371473</v>
          </cell>
          <cell r="AA859">
            <v>179514.55498119289</v>
          </cell>
          <cell r="AB859">
            <v>197145.8403610425</v>
          </cell>
          <cell r="AC859">
            <v>216145.88824610208</v>
          </cell>
          <cell r="AD859">
            <v>236620.95922686785</v>
          </cell>
          <cell r="AE859">
            <v>15290.257231939198</v>
          </cell>
          <cell r="AF859">
            <v>14056.494021022643</v>
          </cell>
          <cell r="AG859">
            <v>13240.444582912571</v>
          </cell>
          <cell r="AH859">
            <v>12474.315541126192</v>
          </cell>
          <cell r="AI859">
            <v>11753.408505421285</v>
          </cell>
          <cell r="AJ859">
            <v>11073.612384335889</v>
          </cell>
          <cell r="AK859">
            <v>10413.197122999693</v>
          </cell>
          <cell r="AL859">
            <v>9752.7818616634977</v>
          </cell>
          <cell r="AM859">
            <v>9091.779301547027</v>
          </cell>
          <cell r="AN859">
            <v>8431.3640402108304</v>
          </cell>
          <cell r="AO859">
            <v>7770.3614800943587</v>
          </cell>
          <cell r="AP859">
            <v>7109.9462187581621</v>
          </cell>
          <cell r="AQ859">
            <v>6448.9436586416914</v>
          </cell>
          <cell r="AR859">
            <v>5788.5283973054929</v>
          </cell>
          <cell r="AS859">
            <v>5301.3662761515434</v>
          </cell>
          <cell r="AT859">
            <v>4987.4572951798318</v>
          </cell>
          <cell r="AU859">
            <v>4673.5483142081175</v>
          </cell>
          <cell r="AV859">
            <v>4359.6393332364059</v>
          </cell>
          <cell r="AW859">
            <v>4045.730352264693</v>
          </cell>
          <cell r="AX859">
            <v>3731.8213712929801</v>
          </cell>
          <cell r="AY859">
            <v>3417.912390321268</v>
          </cell>
          <cell r="AZ859">
            <v>3104.0034093495556</v>
          </cell>
          <cell r="BA859">
            <v>2790.0944283778431</v>
          </cell>
          <cell r="BB859">
            <v>2476.1854474061306</v>
          </cell>
          <cell r="BC859">
            <v>2162.2764664344181</v>
          </cell>
          <cell r="BD859">
            <v>1848.3674854627056</v>
          </cell>
          <cell r="BE859">
            <v>1534.4585044909932</v>
          </cell>
          <cell r="BF859">
            <v>1220.5495235192807</v>
          </cell>
          <cell r="BG859">
            <v>906.64054254756809</v>
          </cell>
          <cell r="BH859">
            <v>592.73156157585572</v>
          </cell>
        </row>
        <row r="860">
          <cell r="A860">
            <v>-3250.8490949313245</v>
          </cell>
          <cell r="B860">
            <v>-12225.348797407289</v>
          </cell>
          <cell r="C860">
            <v>-8918.4610938132882</v>
          </cell>
          <cell r="D860">
            <v>-4779.22932340841</v>
          </cell>
          <cell r="E860">
            <v>-1241.7549517409479</v>
          </cell>
          <cell r="F860">
            <v>2123.8357169602373</v>
          </cell>
          <cell r="G860">
            <v>5553.4545679351213</v>
          </cell>
          <cell r="H860">
            <v>9070.4366377750484</v>
          </cell>
          <cell r="I860">
            <v>12762.792655365605</v>
          </cell>
          <cell r="J860">
            <v>16648.523733708251</v>
          </cell>
          <cell r="K860">
            <v>20741.958203386988</v>
          </cell>
          <cell r="L860">
            <v>25068.894015321272</v>
          </cell>
          <cell r="M860">
            <v>29654.972040823006</v>
          </cell>
          <cell r="N860">
            <v>34529.16969144233</v>
          </cell>
          <cell r="O860">
            <v>40154.019440961121</v>
          </cell>
          <cell r="P860">
            <v>46746.513580561528</v>
          </cell>
          <cell r="Q860">
            <v>53993.798883536474</v>
          </cell>
          <cell r="R860">
            <v>61803.709779232493</v>
          </cell>
          <cell r="S860">
            <v>70219.924354595423</v>
          </cell>
          <cell r="T860">
            <v>79289.511539973828</v>
          </cell>
          <cell r="U860">
            <v>89063.194349104553</v>
          </cell>
          <cell r="V860">
            <v>99595.633555102628</v>
          </cell>
          <cell r="W860">
            <v>110945.73338895544</v>
          </cell>
          <cell r="X860">
            <v>123176.97097018569</v>
          </cell>
          <cell r="Y860">
            <v>136357.75131207236</v>
          </cell>
          <cell r="Z860">
            <v>150561.78988685017</v>
          </cell>
          <cell r="AA860">
            <v>165868.52489043915</v>
          </cell>
          <cell r="AB860">
            <v>182363.56151235726</v>
          </cell>
          <cell r="AC860">
            <v>200139.15069546018</v>
          </cell>
          <cell r="AD860">
            <v>219294.70506304459</v>
          </cell>
          <cell r="AE860">
            <v>15135.171454464595</v>
          </cell>
          <cell r="AF860">
            <v>13913.922037389575</v>
          </cell>
          <cell r="AG860">
            <v>13106.149612520501</v>
          </cell>
          <cell r="AH860">
            <v>12347.791252174535</v>
          </cell>
          <cell r="AI860">
            <v>11634.196220867148</v>
          </cell>
          <cell r="AJ860">
            <v>10961.295125049381</v>
          </cell>
          <cell r="AK860">
            <v>10307.57831310529</v>
          </cell>
          <cell r="AL860">
            <v>9653.8615011612019</v>
          </cell>
          <cell r="AM860">
            <v>8999.5633472815462</v>
          </cell>
          <cell r="AN860">
            <v>8345.8465353374559</v>
          </cell>
          <cell r="AO860">
            <v>7691.548381457802</v>
          </cell>
          <cell r="AP860">
            <v>7037.8315695137126</v>
          </cell>
          <cell r="AQ860">
            <v>6383.5334156340568</v>
          </cell>
          <cell r="AR860">
            <v>5729.8166036899665</v>
          </cell>
          <cell r="AS860">
            <v>5247.5956627378437</v>
          </cell>
          <cell r="AT860">
            <v>4936.8705927776837</v>
          </cell>
          <cell r="AU860">
            <v>4626.1455228175264</v>
          </cell>
          <cell r="AV860">
            <v>4315.4204528573682</v>
          </cell>
          <cell r="AW860">
            <v>4004.6953828972091</v>
          </cell>
          <cell r="AX860">
            <v>3693.9703129370505</v>
          </cell>
          <cell r="AY860">
            <v>3383.2452429768923</v>
          </cell>
          <cell r="AZ860">
            <v>3072.5201730167341</v>
          </cell>
          <cell r="BA860">
            <v>2761.7951030565755</v>
          </cell>
          <cell r="BB860">
            <v>2451.0700330964169</v>
          </cell>
          <cell r="BC860">
            <v>2140.3449631362582</v>
          </cell>
          <cell r="BD860">
            <v>1829.6198931761003</v>
          </cell>
          <cell r="BE860">
            <v>1518.8948232159416</v>
          </cell>
          <cell r="BF860">
            <v>1208.1697532557835</v>
          </cell>
          <cell r="BG860">
            <v>897.44468329562494</v>
          </cell>
          <cell r="BH860">
            <v>586.71961333546687</v>
          </cell>
        </row>
        <row r="861">
          <cell r="A861">
            <v>-3056.7768034646597</v>
          </cell>
          <cell r="B861">
            <v>-11264.362419470242</v>
          </cell>
          <cell r="C861">
            <v>-7737.4334627341314</v>
          </cell>
          <cell r="D861">
            <v>-3408.0618689768307</v>
          </cell>
          <cell r="E861">
            <v>401.32325193972247</v>
          </cell>
          <cell r="F861">
            <v>4085.2184147944072</v>
          </cell>
          <cell r="G861">
            <v>7858.750491912796</v>
          </cell>
          <cell r="H861">
            <v>11747.01587208383</v>
          </cell>
          <cell r="I861">
            <v>15836.472789485222</v>
          </cell>
          <cell r="J861">
            <v>20145.72039425388</v>
          </cell>
          <cell r="K861">
            <v>24691.443306693582</v>
          </cell>
          <cell r="L861">
            <v>29501.5064274297</v>
          </cell>
          <cell r="M861">
            <v>34604.214682390164</v>
          </cell>
          <cell r="N861">
            <v>40029.594632651999</v>
          </cell>
          <cell r="O861">
            <v>46218.934794287765</v>
          </cell>
          <cell r="P861">
            <v>53384.052123337911</v>
          </cell>
          <cell r="Q861">
            <v>61239.022542257786</v>
          </cell>
          <cell r="R861">
            <v>69703.794728735636</v>
          </cell>
          <cell r="S861">
            <v>78825.709178773977</v>
          </cell>
          <cell r="T861">
            <v>88655.781554111105</v>
          </cell>
          <cell r="U861">
            <v>99248.987994888521</v>
          </cell>
          <cell r="V861">
            <v>110664.5725818819</v>
          </cell>
          <cell r="W861">
            <v>122966.37866782444</v>
          </cell>
          <cell r="X861">
            <v>136223.20593084159</v>
          </cell>
          <cell r="Y861">
            <v>150509.19514687223</v>
          </cell>
          <cell r="Z861">
            <v>165904.24283297276</v>
          </cell>
          <cell r="AA861">
            <v>182494.44808045778</v>
          </cell>
          <cell r="AB861">
            <v>200372.59407686011</v>
          </cell>
          <cell r="AC861">
            <v>219638.66700969063</v>
          </cell>
          <cell r="AD861">
            <v>240400.41525404662</v>
          </cell>
          <cell r="AE861">
            <v>15122.995001597586</v>
          </cell>
          <cell r="AF861">
            <v>13902.728096416178</v>
          </cell>
          <cell r="AG861">
            <v>13095.605535533667</v>
          </cell>
          <cell r="AH861">
            <v>12337.857284882117</v>
          </cell>
          <cell r="AI861">
            <v>11624.836350557443</v>
          </cell>
          <cell r="AJ861">
            <v>10952.476612893564</v>
          </cell>
          <cell r="AK861">
            <v>10299.285725084061</v>
          </cell>
          <cell r="AL861">
            <v>9646.0948372745588</v>
          </cell>
          <cell r="AM861">
            <v>8992.3230752270465</v>
          </cell>
          <cell r="AN861">
            <v>8339.132187417541</v>
          </cell>
          <cell r="AO861">
            <v>7685.3604253700287</v>
          </cell>
          <cell r="AP861">
            <v>7032.1695375605241</v>
          </cell>
          <cell r="AQ861">
            <v>6378.3977755130099</v>
          </cell>
          <cell r="AR861">
            <v>5725.2068877035072</v>
          </cell>
          <cell r="AS861">
            <v>5243.3739001073545</v>
          </cell>
          <cell r="AT861">
            <v>4932.8988127245557</v>
          </cell>
          <cell r="AU861">
            <v>4622.4237253417577</v>
          </cell>
          <cell r="AV861">
            <v>4311.948637958958</v>
          </cell>
          <cell r="AW861">
            <v>4001.4735505761601</v>
          </cell>
          <cell r="AX861">
            <v>3690.9984631933603</v>
          </cell>
          <cell r="AY861">
            <v>3380.5233758105614</v>
          </cell>
          <cell r="AZ861">
            <v>3070.0482884277631</v>
          </cell>
          <cell r="BA861">
            <v>2759.5732010449633</v>
          </cell>
          <cell r="BB861">
            <v>2449.0981136621649</v>
          </cell>
          <cell r="BC861">
            <v>2138.6230262793656</v>
          </cell>
          <cell r="BD861">
            <v>1828.1479388965668</v>
          </cell>
          <cell r="BE861">
            <v>1517.6728515137677</v>
          </cell>
          <cell r="BF861">
            <v>1207.1977641309688</v>
          </cell>
          <cell r="BG861">
            <v>896.72267674816976</v>
          </cell>
          <cell r="BH861">
            <v>586.24758936537069</v>
          </cell>
        </row>
        <row r="862">
          <cell r="A862">
            <v>-3334.5874855566753</v>
          </cell>
          <cell r="B862">
            <v>-12448.106659465004</v>
          </cell>
          <cell r="C862">
            <v>-8817.8916875753075</v>
          </cell>
          <cell r="D862">
            <v>-4402.9664071002144</v>
          </cell>
          <cell r="E862">
            <v>-619.17674297156407</v>
          </cell>
          <cell r="F862">
            <v>3002.965877531642</v>
          </cell>
          <cell r="G862">
            <v>6699.4324602905508</v>
          </cell>
          <cell r="H862">
            <v>10495.127204494365</v>
          </cell>
          <cell r="I862">
            <v>14481.401486892681</v>
          </cell>
          <cell r="J862">
            <v>18677.337912243969</v>
          </cell>
          <cell r="K862">
            <v>23098.576245500226</v>
          </cell>
          <cell r="L862">
            <v>27772.628928893715</v>
          </cell>
          <cell r="M862">
            <v>32726.97053342859</v>
          </cell>
          <cell r="N862">
            <v>37992.303068122892</v>
          </cell>
          <cell r="O862">
            <v>44045.129273165709</v>
          </cell>
          <cell r="P862">
            <v>51110.682727018117</v>
          </cell>
          <cell r="Q862">
            <v>58871.0394044196</v>
          </cell>
          <cell r="R862">
            <v>67233.852738737507</v>
          </cell>
          <cell r="S862">
            <v>76245.89300594636</v>
          </cell>
          <cell r="T862">
            <v>85957.561380093772</v>
          </cell>
          <cell r="U862">
            <v>96423.171809354128</v>
          </cell>
          <cell r="V862">
            <v>107701.25477485276</v>
          </cell>
          <cell r="W862">
            <v>119854.88463107696</v>
          </cell>
          <cell r="X862">
            <v>132952.03235857404</v>
          </cell>
          <cell r="Y862">
            <v>147065.94570175809</v>
          </cell>
          <cell r="Z862">
            <v>162275.55881780232</v>
          </cell>
          <cell r="AA862">
            <v>178665.93372763984</v>
          </cell>
          <cell r="AB862">
            <v>196328.73603795271</v>
          </cell>
          <cell r="AC862">
            <v>215362.74759469545</v>
          </cell>
          <cell r="AD862">
            <v>235874.41893524386</v>
          </cell>
          <cell r="AE862">
            <v>17916.968475675418</v>
          </cell>
          <cell r="AF862">
            <v>16471.257247857411</v>
          </cell>
          <cell r="AG862">
            <v>15515.018785977949</v>
          </cell>
          <cell r="AH862">
            <v>14617.276538626302</v>
          </cell>
          <cell r="AI862">
            <v>13772.524979729254</v>
          </cell>
          <cell r="AJ862">
            <v>12975.946773972755</v>
          </cell>
          <cell r="AK862">
            <v>12202.078863268231</v>
          </cell>
          <cell r="AL862">
            <v>11428.210952563706</v>
          </cell>
          <cell r="AM862">
            <v>10653.654851100031</v>
          </cell>
          <cell r="AN862">
            <v>9879.7869403955065</v>
          </cell>
          <cell r="AO862">
            <v>9105.2308389318296</v>
          </cell>
          <cell r="AP862">
            <v>8331.362928227305</v>
          </cell>
          <cell r="AQ862">
            <v>7556.8068267636281</v>
          </cell>
          <cell r="AR862">
            <v>6782.9389160591045</v>
          </cell>
          <cell r="AS862">
            <v>6212.0872793040335</v>
          </cell>
          <cell r="AT862">
            <v>5844.251916498416</v>
          </cell>
          <cell r="AU862">
            <v>5476.4165536927985</v>
          </cell>
          <cell r="AV862">
            <v>5108.5811908871829</v>
          </cell>
          <cell r="AW862">
            <v>4740.7458280815654</v>
          </cell>
          <cell r="AX862">
            <v>4372.9104652759479</v>
          </cell>
          <cell r="AY862">
            <v>4005.07510247033</v>
          </cell>
          <cell r="AZ862">
            <v>3637.2397396647134</v>
          </cell>
          <cell r="BA862">
            <v>3269.4043768590964</v>
          </cell>
          <cell r="BB862">
            <v>2901.5690140534789</v>
          </cell>
          <cell r="BC862">
            <v>2533.7336512478619</v>
          </cell>
          <cell r="BD862">
            <v>2165.8982884422448</v>
          </cell>
          <cell r="BE862">
            <v>1798.0629256366281</v>
          </cell>
          <cell r="BF862">
            <v>1430.227562831011</v>
          </cell>
          <cell r="BG862">
            <v>1062.3922000253942</v>
          </cell>
          <cell r="BH862">
            <v>694.55683721977732</v>
          </cell>
        </row>
        <row r="863">
          <cell r="A863">
            <v>-3764.8158928595767</v>
          </cell>
          <cell r="B863">
            <v>-14733.826048728146</v>
          </cell>
          <cell r="C863">
            <v>-12093.184827336547</v>
          </cell>
          <cell r="D863">
            <v>-8566.3816632254711</v>
          </cell>
          <cell r="E863">
            <v>-5637.0917297693113</v>
          </cell>
          <cell r="F863">
            <v>-2918.9492068706809</v>
          </cell>
          <cell r="G863">
            <v>-195.54821101279282</v>
          </cell>
          <cell r="H863">
            <v>2552.9258395678544</v>
          </cell>
          <cell r="I863">
            <v>5419.8391479018155</v>
          </cell>
          <cell r="J863">
            <v>8421.9875082359031</v>
          </cell>
          <cell r="K863">
            <v>11568.50415748972</v>
          </cell>
          <cell r="L863">
            <v>14880.891148422597</v>
          </cell>
          <cell r="M863">
            <v>18379.132057829203</v>
          </cell>
          <cell r="N863">
            <v>22090.190100487576</v>
          </cell>
          <cell r="O863">
            <v>26534.696287533268</v>
          </cell>
          <cell r="P863">
            <v>31946.377246970853</v>
          </cell>
          <cell r="Q863">
            <v>37945.281692954115</v>
          </cell>
          <cell r="R863">
            <v>44409.89668136806</v>
          </cell>
          <cell r="S863">
            <v>51376.376531936206</v>
          </cell>
          <cell r="T863">
            <v>58883.682318182153</v>
          </cell>
          <cell r="U863">
            <v>66973.799763021263</v>
          </cell>
          <cell r="V863">
            <v>75691.974050153745</v>
          </cell>
          <cell r="W863">
            <v>85086.962864476227</v>
          </cell>
          <cell r="X863">
            <v>95211.309076677921</v>
          </cell>
          <cell r="Y863">
            <v>106121.63459705104</v>
          </cell>
          <cell r="Z863">
            <v>117878.95704193601</v>
          </cell>
          <cell r="AA863">
            <v>130549.03098380569</v>
          </cell>
          <cell r="AB863">
            <v>144202.71569348083</v>
          </cell>
          <cell r="AC863">
            <v>158916.37143112885</v>
          </cell>
          <cell r="AD863">
            <v>174772.28650236345</v>
          </cell>
          <cell r="AE863">
            <v>17017.489344847578</v>
          </cell>
          <cell r="AF863">
            <v>15644.356638356501</v>
          </cell>
          <cell r="AG863">
            <v>14736.123872402844</v>
          </cell>
          <cell r="AH863">
            <v>13883.450656536717</v>
          </cell>
          <cell r="AI863">
            <v>13081.10785663223</v>
          </cell>
          <cell r="AJ863">
            <v>12324.519980329233</v>
          </cell>
          <cell r="AK863">
            <v>11589.502282295509</v>
          </cell>
          <cell r="AL863">
            <v>10854.484584261789</v>
          </cell>
          <cell r="AM863">
            <v>10118.813244462328</v>
          </cell>
          <cell r="AN863">
            <v>9383.7955464286078</v>
          </cell>
          <cell r="AO863">
            <v>8648.1242066291488</v>
          </cell>
          <cell r="AP863">
            <v>7913.1065085954287</v>
          </cell>
          <cell r="AQ863">
            <v>7177.4351687959706</v>
          </cell>
          <cell r="AR863">
            <v>6442.4174707622515</v>
          </cell>
          <cell r="AS863">
            <v>5900.2240936205271</v>
          </cell>
          <cell r="AT863">
            <v>5550.8550373708067</v>
          </cell>
          <cell r="AU863">
            <v>5201.4859811210845</v>
          </cell>
          <cell r="AV863">
            <v>4852.1169248713632</v>
          </cell>
          <cell r="AW863">
            <v>4502.7478686216427</v>
          </cell>
          <cell r="AX863">
            <v>4153.3788123719205</v>
          </cell>
          <cell r="AY863">
            <v>3804.0097561221992</v>
          </cell>
          <cell r="AZ863">
            <v>3454.6406998724774</v>
          </cell>
          <cell r="BA863">
            <v>3105.2716436227556</v>
          </cell>
          <cell r="BB863">
            <v>2755.9025873730347</v>
          </cell>
          <cell r="BC863">
            <v>2406.5335311233134</v>
          </cell>
          <cell r="BD863">
            <v>2057.1644748735916</v>
          </cell>
          <cell r="BE863">
            <v>1707.7954186238703</v>
          </cell>
          <cell r="BF863">
            <v>1358.4263623741483</v>
          </cell>
          <cell r="BG863">
            <v>1009.0573061244272</v>
          </cell>
          <cell r="BH863">
            <v>659.68824987470532</v>
          </cell>
        </row>
        <row r="864">
          <cell r="A864">
            <v>-3954.8292391700888</v>
          </cell>
          <cell r="B864">
            <v>-15800.361735432847</v>
          </cell>
          <cell r="C864">
            <v>-13491.660877678652</v>
          </cell>
          <cell r="D864">
            <v>-10316.790864049357</v>
          </cell>
          <cell r="E864">
            <v>-7832.7526074647567</v>
          </cell>
          <cell r="F864">
            <v>-5605.4396013944433</v>
          </cell>
          <cell r="G864">
            <v>-3407.495796542843</v>
          </cell>
          <cell r="H864">
            <v>-1221.8924325854744</v>
          </cell>
          <cell r="I864">
            <v>1044.9832754640972</v>
          </cell>
          <cell r="J864">
            <v>3408.7283786736689</v>
          </cell>
          <cell r="K864">
            <v>5875.1191869934264</v>
          </cell>
          <cell r="L864">
            <v>8462.4493648592124</v>
          </cell>
          <cell r="M864">
            <v>11186.742307550428</v>
          </cell>
          <cell r="N864">
            <v>14072.93649808571</v>
          </cell>
          <cell r="O864">
            <v>17659.881038970161</v>
          </cell>
          <cell r="P864">
            <v>22183.47470071834</v>
          </cell>
          <cell r="Q864">
            <v>27234.755730937664</v>
          </cell>
          <cell r="R864">
            <v>32678.180835085081</v>
          </cell>
          <cell r="S864">
            <v>38544.193176745612</v>
          </cell>
          <cell r="T864">
            <v>44865.599301410752</v>
          </cell>
          <cell r="U864">
            <v>51677.752611958065</v>
          </cell>
          <cell r="V864">
            <v>59018.751087808865</v>
          </cell>
          <cell r="W864">
            <v>66929.650353538134</v>
          </cell>
          <cell r="X864">
            <v>75454.693288554219</v>
          </cell>
          <cell r="Y864">
            <v>84641.557461974822</v>
          </cell>
          <cell r="Z864">
            <v>94541.621776515443</v>
          </cell>
          <cell r="AA864">
            <v>105210.25381263568</v>
          </cell>
          <cell r="AB864">
            <v>116707.11947995861</v>
          </cell>
          <cell r="AC864">
            <v>129096.51670773454</v>
          </cell>
          <cell r="AD864">
            <v>142447.7350405624</v>
          </cell>
          <cell r="AE864">
            <v>15723.65041749963</v>
          </cell>
          <cell r="AF864">
            <v>14454.916927136795</v>
          </cell>
          <cell r="AG864">
            <v>13615.73705634711</v>
          </cell>
          <cell r="AH864">
            <v>12827.892545622999</v>
          </cell>
          <cell r="AI864">
            <v>12086.551831664172</v>
          </cell>
          <cell r="AJ864">
            <v>11387.487296582876</v>
          </cell>
          <cell r="AK864">
            <v>10708.352960115273</v>
          </cell>
          <cell r="AL864">
            <v>10029.21862364767</v>
          </cell>
          <cell r="AM864">
            <v>9349.4803417675303</v>
          </cell>
          <cell r="AN864">
            <v>8670.3460052999308</v>
          </cell>
          <cell r="AO864">
            <v>7990.607723419791</v>
          </cell>
          <cell r="AP864">
            <v>7311.473386952187</v>
          </cell>
          <cell r="AQ864">
            <v>6631.735105072049</v>
          </cell>
          <cell r="AR864">
            <v>5952.6007686044468</v>
          </cell>
          <cell r="AS864">
            <v>5451.6303288350109</v>
          </cell>
          <cell r="AT864">
            <v>5128.823785763745</v>
          </cell>
          <cell r="AU864">
            <v>4806.0172426924773</v>
          </cell>
          <cell r="AV864">
            <v>4483.2106996212106</v>
          </cell>
          <cell r="AW864">
            <v>4160.4041565499447</v>
          </cell>
          <cell r="AX864">
            <v>3837.5976134786779</v>
          </cell>
          <cell r="AY864">
            <v>3514.7910704074116</v>
          </cell>
          <cell r="AZ864">
            <v>3191.9845273361452</v>
          </cell>
          <cell r="BA864">
            <v>2869.1779842648793</v>
          </cell>
          <cell r="BB864">
            <v>2546.3714411936126</v>
          </cell>
          <cell r="BC864">
            <v>2223.5648981223462</v>
          </cell>
          <cell r="BD864">
            <v>1900.7583550510797</v>
          </cell>
          <cell r="BE864">
            <v>1577.9518119798133</v>
          </cell>
          <cell r="BF864">
            <v>1255.1452689085468</v>
          </cell>
          <cell r="BG864">
            <v>932.33872583728044</v>
          </cell>
          <cell r="BH864">
            <v>609.53218276601399</v>
          </cell>
        </row>
        <row r="865">
          <cell r="A865">
            <v>-3834.9697801906032</v>
          </cell>
          <cell r="B865">
            <v>-15129.968377195588</v>
          </cell>
          <cell r="C865">
            <v>-12728.128978667139</v>
          </cell>
          <cell r="D865">
            <v>-9483.8045566960009</v>
          </cell>
          <cell r="E865">
            <v>-6802.9918993753017</v>
          </cell>
          <cell r="F865">
            <v>-4328.1803376988146</v>
          </cell>
          <cell r="G865">
            <v>-1864.6820306084271</v>
          </cell>
          <cell r="H865">
            <v>605.92118247230212</v>
          </cell>
          <cell r="I865">
            <v>3176.7029403239594</v>
          </cell>
          <cell r="J865">
            <v>5863.7564830145102</v>
          </cell>
          <cell r="K865">
            <v>8674.580181362353</v>
          </cell>
          <cell r="L865">
            <v>11629.058593337788</v>
          </cell>
          <cell r="M865">
            <v>14745.222986421595</v>
          </cell>
          <cell r="N865">
            <v>18048.894366484168</v>
          </cell>
          <cell r="O865">
            <v>22066.928050715516</v>
          </cell>
          <cell r="P865">
            <v>27033.058639757532</v>
          </cell>
          <cell r="Q865">
            <v>32555.467971031761</v>
          </cell>
          <cell r="R865">
            <v>38506.596290639602</v>
          </cell>
          <cell r="S865">
            <v>44919.726167824265</v>
          </cell>
          <cell r="T865">
            <v>51830.723984176002</v>
          </cell>
          <cell r="U865">
            <v>59278.240521699481</v>
          </cell>
          <cell r="V865">
            <v>67303.927123054178</v>
          </cell>
          <cell r="W865">
            <v>75952.66863287607</v>
          </cell>
          <cell r="X865">
            <v>85272.834422939544</v>
          </cell>
          <cell r="Y865">
            <v>95316.548905054733</v>
          </cell>
          <cell r="Z865">
            <v>106139.98304458449</v>
          </cell>
          <cell r="AA865">
            <v>117803.66850491294</v>
          </cell>
          <cell r="AB865">
            <v>130372.83617976603</v>
          </cell>
          <cell r="AC865">
            <v>143917.78100667516</v>
          </cell>
          <cell r="AD865">
            <v>158514.25510185884</v>
          </cell>
          <cell r="AE865">
            <v>16226.233492847419</v>
          </cell>
          <cell r="AF865">
            <v>14916.946825426308</v>
          </cell>
          <cell r="AG865">
            <v>14050.943819484623</v>
          </cell>
          <cell r="AH865">
            <v>13237.917031962055</v>
          </cell>
          <cell r="AI865">
            <v>12472.880465830933</v>
          </cell>
          <cell r="AJ865">
            <v>11751.471373692028</v>
          </cell>
          <cell r="AK865">
            <v>11050.629519292312</v>
          </cell>
          <cell r="AL865">
            <v>10349.787664892594</v>
          </cell>
          <cell r="AM865">
            <v>9648.3225608644188</v>
          </cell>
          <cell r="AN865">
            <v>8947.480706464703</v>
          </cell>
          <cell r="AO865">
            <v>8246.0156024365278</v>
          </cell>
          <cell r="AP865">
            <v>7545.173748036812</v>
          </cell>
          <cell r="AQ865">
            <v>6843.7086440086359</v>
          </cell>
          <cell r="AR865">
            <v>6142.86678960892</v>
          </cell>
          <cell r="AS865">
            <v>5625.8835756049839</v>
          </cell>
          <cell r="AT865">
            <v>5292.7590019968256</v>
          </cell>
          <cell r="AU865">
            <v>4959.6344283886692</v>
          </cell>
          <cell r="AV865">
            <v>4626.5098547805119</v>
          </cell>
          <cell r="AW865">
            <v>4293.3852811723564</v>
          </cell>
          <cell r="AX865">
            <v>3960.2607075641977</v>
          </cell>
          <cell r="AY865">
            <v>3627.1361339560417</v>
          </cell>
          <cell r="AZ865">
            <v>3294.0115603478848</v>
          </cell>
          <cell r="BA865">
            <v>2960.8869867397275</v>
          </cell>
          <cell r="BB865">
            <v>2627.7624131315711</v>
          </cell>
          <cell r="BC865">
            <v>2294.6378395234137</v>
          </cell>
          <cell r="BD865">
            <v>1961.5132659152566</v>
          </cell>
          <cell r="BE865">
            <v>1628.3886923070995</v>
          </cell>
          <cell r="BF865">
            <v>1295.2641186989424</v>
          </cell>
          <cell r="BG865">
            <v>962.13954509078519</v>
          </cell>
          <cell r="BH865">
            <v>629.01497148262808</v>
          </cell>
        </row>
        <row r="866">
          <cell r="A866">
            <v>-3590.6738681558081</v>
          </cell>
          <cell r="B866">
            <v>-13689.199181344218</v>
          </cell>
          <cell r="C866">
            <v>-10602.704979659216</v>
          </cell>
          <cell r="D866">
            <v>-6505.1389609427579</v>
          </cell>
          <cell r="E866">
            <v>-3096.188334594769</v>
          </cell>
          <cell r="F866">
            <v>65.970147878952034</v>
          </cell>
          <cell r="G866">
            <v>3265.9333623053153</v>
          </cell>
          <cell r="H866">
            <v>6526.0453472862346</v>
          </cell>
          <cell r="I866">
            <v>9939.5107229505011</v>
          </cell>
          <cell r="J866">
            <v>13524.434552161279</v>
          </cell>
          <cell r="K866">
            <v>17293.074096987031</v>
          </cell>
          <cell r="L866">
            <v>21269.924739821174</v>
          </cell>
          <cell r="M866">
            <v>25478.617857267323</v>
          </cell>
          <cell r="N866">
            <v>29948.196587466202</v>
          </cell>
          <cell r="O866">
            <v>35183.222375034493</v>
          </cell>
          <cell r="P866">
            <v>41415.413127122993</v>
          </cell>
          <cell r="Q866">
            <v>48290.316161432922</v>
          </cell>
          <cell r="R866">
            <v>55698.935785179543</v>
          </cell>
          <cell r="S866">
            <v>63682.705804253412</v>
          </cell>
          <cell r="T866">
            <v>72286.276638576848</v>
          </cell>
          <cell r="U866">
            <v>81557.765036210782</v>
          </cell>
          <cell r="V866">
            <v>91549.023173416528</v>
          </cell>
          <cell r="W866">
            <v>102315.92864565503</v>
          </cell>
          <cell r="X866">
            <v>113918.6969713406</v>
          </cell>
          <cell r="Y866">
            <v>126422.21835607354</v>
          </cell>
          <cell r="Z866">
            <v>139896.42060075526</v>
          </cell>
          <cell r="AA866">
            <v>154416.66018320338</v>
          </cell>
          <cell r="AB866">
            <v>170064.14370044938</v>
          </cell>
          <cell r="AC866">
            <v>186926.38202869616</v>
          </cell>
          <cell r="AD866">
            <v>205097.67974089441</v>
          </cell>
          <cell r="AE866">
            <v>17815.240388325328</v>
          </cell>
          <cell r="AF866">
            <v>16377.737549011552</v>
          </cell>
          <cell r="AG866">
            <v>15426.928371104414</v>
          </cell>
          <cell r="AH866">
            <v>14534.2832807791</v>
          </cell>
          <cell r="AI866">
            <v>13694.32801096909</v>
          </cell>
          <cell r="AJ866">
            <v>12902.272577991167</v>
          </cell>
          <cell r="AK866">
            <v>12132.798496662657</v>
          </cell>
          <cell r="AL866">
            <v>11363.324415334147</v>
          </cell>
          <cell r="AM866">
            <v>10593.166050622325</v>
          </cell>
          <cell r="AN866">
            <v>9823.6919692938136</v>
          </cell>
          <cell r="AO866">
            <v>9053.5336045819913</v>
          </cell>
          <cell r="AP866">
            <v>8284.0595232534797</v>
          </cell>
          <cell r="AQ866">
            <v>7513.9011585416574</v>
          </cell>
          <cell r="AR866">
            <v>6744.4270772131476</v>
          </cell>
          <cell r="AS866">
            <v>6176.8165939627352</v>
          </cell>
          <cell r="AT866">
            <v>5811.0697087904164</v>
          </cell>
          <cell r="AU866">
            <v>5445.3228236180976</v>
          </cell>
          <cell r="AV866">
            <v>5079.5759384457797</v>
          </cell>
          <cell r="AW866">
            <v>4713.8290532734618</v>
          </cell>
          <cell r="AX866">
            <v>4348.0821681011439</v>
          </cell>
          <cell r="AY866">
            <v>3982.335282928826</v>
          </cell>
          <cell r="AZ866">
            <v>3616.5883977565077</v>
          </cell>
          <cell r="BA866">
            <v>3250.8415125841898</v>
          </cell>
          <cell r="BB866">
            <v>2885.094627411871</v>
          </cell>
          <cell r="BC866">
            <v>2519.3477422395531</v>
          </cell>
          <cell r="BD866">
            <v>2153.6008570672352</v>
          </cell>
          <cell r="BE866">
            <v>1787.8539718949171</v>
          </cell>
          <cell r="BF866">
            <v>1422.1070867225992</v>
          </cell>
          <cell r="BG866">
            <v>1056.3602015502813</v>
          </cell>
          <cell r="BH866">
            <v>690.61331637796343</v>
          </cell>
        </row>
        <row r="867">
          <cell r="A867">
            <v>-3724.4377194754134</v>
          </cell>
          <cell r="B867">
            <v>-14690.880294203986</v>
          </cell>
          <cell r="C867">
            <v>-12105.809367463078</v>
          </cell>
          <cell r="D867">
            <v>-8791.4606005287496</v>
          </cell>
          <cell r="E867">
            <v>-6067.6152303728031</v>
          </cell>
          <cell r="F867">
            <v>-3529.3285929226754</v>
          </cell>
          <cell r="G867">
            <v>-993.52942824286174</v>
          </cell>
          <cell r="H867">
            <v>1558.5068045911019</v>
          </cell>
          <cell r="I867">
            <v>4218.0921780484323</v>
          </cell>
          <cell r="J867">
            <v>7001.3210729651109</v>
          </cell>
          <cell r="K867">
            <v>9916.3789250380705</v>
          </cell>
          <cell r="L867">
            <v>12983.576876145406</v>
          </cell>
          <cell r="M867">
            <v>16221.599488323049</v>
          </cell>
          <cell r="N867">
            <v>19656.276977507019</v>
          </cell>
          <cell r="O867">
            <v>23800.394975660834</v>
          </cell>
          <cell r="P867">
            <v>28882.662016011516</v>
          </cell>
          <cell r="Q867">
            <v>34524.969150957535</v>
          </cell>
          <cell r="R867">
            <v>40605.303252333317</v>
          </cell>
          <cell r="S867">
            <v>47157.669491911824</v>
          </cell>
          <cell r="T867">
            <v>54218.712951325295</v>
          </cell>
          <cell r="U867">
            <v>61827.923565128425</v>
          </cell>
          <cell r="V867">
            <v>70027.856974123992</v>
          </cell>
          <cell r="W867">
            <v>78864.372524106264</v>
          </cell>
          <cell r="X867">
            <v>88386.889741065475</v>
          </cell>
          <cell r="Y867">
            <v>98648.664717228559</v>
          </cell>
          <cell r="Z867">
            <v>109707.08795366689</v>
          </cell>
          <cell r="AA867">
            <v>121624.00532519991</v>
          </cell>
          <cell r="AB867">
            <v>134466.06396263759</v>
          </cell>
          <cell r="AC867">
            <v>148305.08498676107</v>
          </cell>
          <cell r="AD867">
            <v>163218.46517861047</v>
          </cell>
          <cell r="AE867">
            <v>15206.000065586411</v>
          </cell>
          <cell r="AF867">
            <v>13979.035523294277</v>
          </cell>
          <cell r="AG867">
            <v>13167.482936493894</v>
          </cell>
          <cell r="AH867">
            <v>12405.575659007642</v>
          </cell>
          <cell r="AI867">
            <v>11688.641191135364</v>
          </cell>
          <cell r="AJ867">
            <v>11012.591095639431</v>
          </cell>
          <cell r="AK867">
            <v>10355.815061406629</v>
          </cell>
          <cell r="AL867">
            <v>9699.039027173827</v>
          </cell>
          <cell r="AM867">
            <v>9041.678930478507</v>
          </cell>
          <cell r="AN867">
            <v>8384.9028962457051</v>
          </cell>
          <cell r="AO867">
            <v>7727.5427995503833</v>
          </cell>
          <cell r="AP867">
            <v>7070.7667653175822</v>
          </cell>
          <cell r="AQ867">
            <v>6413.4066686222604</v>
          </cell>
          <cell r="AR867">
            <v>5756.6306343894585</v>
          </cell>
          <cell r="AS867">
            <v>5272.1530265998126</v>
          </cell>
          <cell r="AT867">
            <v>4959.9738452533238</v>
          </cell>
          <cell r="AU867">
            <v>4647.7946639068341</v>
          </cell>
          <cell r="AV867">
            <v>4335.6154825603444</v>
          </cell>
          <cell r="AW867">
            <v>4023.4363012138542</v>
          </cell>
          <cell r="AX867">
            <v>3711.2571198673641</v>
          </cell>
          <cell r="AY867">
            <v>3399.0779385208739</v>
          </cell>
          <cell r="AZ867">
            <v>3086.8987571743842</v>
          </cell>
          <cell r="BA867">
            <v>2774.7195758278936</v>
          </cell>
          <cell r="BB867">
            <v>2462.5403944814038</v>
          </cell>
          <cell r="BC867">
            <v>2150.3612131349137</v>
          </cell>
          <cell r="BD867">
            <v>1838.1820317884237</v>
          </cell>
          <cell r="BE867">
            <v>1526.0028504419338</v>
          </cell>
          <cell r="BF867">
            <v>1213.8236690954438</v>
          </cell>
          <cell r="BG867">
            <v>901.64448774895379</v>
          </cell>
          <cell r="BH867">
            <v>589.46530640246385</v>
          </cell>
        </row>
        <row r="868">
          <cell r="A868">
            <v>-3474.6831668585801</v>
          </cell>
          <cell r="B868">
            <v>-13083.957788448337</v>
          </cell>
          <cell r="C868">
            <v>-9734.0841675449101</v>
          </cell>
          <cell r="D868">
            <v>-5636.2935499817204</v>
          </cell>
          <cell r="E868">
            <v>-2093.2614832255945</v>
          </cell>
          <cell r="F868">
            <v>1301.1453885285355</v>
          </cell>
          <cell r="G868">
            <v>4750.6418650514343</v>
          </cell>
          <cell r="H868">
            <v>8278.8716080433278</v>
          </cell>
          <cell r="I868">
            <v>11978.398940149395</v>
          </cell>
          <cell r="J868">
            <v>15867.783179689322</v>
          </cell>
          <cell r="K868">
            <v>19960.917451972651</v>
          </cell>
          <cell r="L868">
            <v>24283.791160720633</v>
          </cell>
          <cell r="M868">
            <v>28861.930991852962</v>
          </cell>
          <cell r="N868">
            <v>33725.189250617928</v>
          </cell>
          <cell r="O868">
            <v>39365.962614377058</v>
          </cell>
          <cell r="P868">
            <v>46013.568961400852</v>
          </cell>
          <cell r="Q868">
            <v>53330.415360419989</v>
          </cell>
          <cell r="R868">
            <v>61215.287560825396</v>
          </cell>
          <cell r="S868">
            <v>69712.282881795953</v>
          </cell>
          <cell r="T868">
            <v>78868.922032000977</v>
          </cell>
          <cell r="U868">
            <v>88736.414876223294</v>
          </cell>
          <cell r="V868">
            <v>99369.946834135873</v>
          </cell>
          <cell r="W868">
            <v>110828.98751295982</v>
          </cell>
          <cell r="X868">
            <v>123177.62330007786</v>
          </cell>
          <cell r="Y868">
            <v>136484.91577567643</v>
          </cell>
          <cell r="Z868">
            <v>150825.28794989298</v>
          </cell>
          <cell r="AA868">
            <v>166278.94048455672</v>
          </cell>
          <cell r="AB868">
            <v>182932.30022730445</v>
          </cell>
          <cell r="AC868">
            <v>200878.5035665661</v>
          </cell>
          <cell r="AD868">
            <v>220217.91731065343</v>
          </cell>
          <cell r="AE868">
            <v>18193.474253556924</v>
          </cell>
          <cell r="AF868">
            <v>16725.451912774544</v>
          </cell>
          <cell r="AG868">
            <v>15754.45618545137</v>
          </cell>
          <cell r="AH868">
            <v>14842.859422544925</v>
          </cell>
          <cell r="AI868">
            <v>13985.071133286569</v>
          </cell>
          <cell r="AJ868">
            <v>13176.199638253753</v>
          </cell>
          <cell r="AK868">
            <v>12390.388917641549</v>
          </cell>
          <cell r="AL868">
            <v>11604.578197029341</v>
          </cell>
          <cell r="AM868">
            <v>10818.068665071058</v>
          </cell>
          <cell r="AN868">
            <v>10032.25794445885</v>
          </cell>
          <cell r="AO868">
            <v>9245.7484125005667</v>
          </cell>
          <cell r="AP868">
            <v>8459.9376918883609</v>
          </cell>
          <cell r="AQ868">
            <v>7673.4281599300775</v>
          </cell>
          <cell r="AR868">
            <v>6887.6174393178708</v>
          </cell>
          <cell r="AS868">
            <v>6307.956065799006</v>
          </cell>
          <cell r="AT868">
            <v>5934.4440393734812</v>
          </cell>
          <cell r="AU868">
            <v>5560.9320129479565</v>
          </cell>
          <cell r="AV868">
            <v>5187.4199865224318</v>
          </cell>
          <cell r="AW868">
            <v>4813.9079600969062</v>
          </cell>
          <cell r="AX868">
            <v>4440.3959336713824</v>
          </cell>
          <cell r="AY868">
            <v>4066.8839072458572</v>
          </cell>
          <cell r="AZ868">
            <v>3693.371880820333</v>
          </cell>
          <cell r="BA868">
            <v>3319.8598543948087</v>
          </cell>
          <cell r="BB868">
            <v>2946.347827969284</v>
          </cell>
          <cell r="BC868">
            <v>2572.8358015437589</v>
          </cell>
          <cell r="BD868">
            <v>2199.3237751182346</v>
          </cell>
          <cell r="BE868">
            <v>1825.8117486927097</v>
          </cell>
          <cell r="BF868">
            <v>1452.2997222671854</v>
          </cell>
          <cell r="BG868">
            <v>1078.7876958416605</v>
          </cell>
          <cell r="BH868">
            <v>705.27566941613622</v>
          </cell>
        </row>
        <row r="869">
          <cell r="A869">
            <v>-3415.6464960409603</v>
          </cell>
          <cell r="B869">
            <v>-13043.022339566165</v>
          </cell>
          <cell r="C869">
            <v>-9941.660665396972</v>
          </cell>
          <cell r="D869">
            <v>-6219.087288821871</v>
          </cell>
          <cell r="E869">
            <v>-3078.7320593774589</v>
          </cell>
          <cell r="F869">
            <v>-89.266476599528644</v>
          </cell>
          <cell r="G869">
            <v>2936.4343511216666</v>
          </cell>
          <cell r="H869">
            <v>6019.5848944334912</v>
          </cell>
          <cell r="I869">
            <v>9248.8546405655179</v>
          </cell>
          <cell r="J869">
            <v>12641.355664977591</v>
          </cell>
          <cell r="K869">
            <v>16208.769800207969</v>
          </cell>
          <cell r="L869">
            <v>19974.428130498261</v>
          </cell>
          <cell r="M869">
            <v>23960.894559090983</v>
          </cell>
          <cell r="N869">
            <v>28195.650210878957</v>
          </cell>
          <cell r="O869">
            <v>33158.370052884762</v>
          </cell>
          <cell r="P869">
            <v>39069.011585474698</v>
          </cell>
          <cell r="Q869">
            <v>45589.807934338285</v>
          </cell>
          <cell r="R869">
            <v>52616.830650375028</v>
          </cell>
          <cell r="S869">
            <v>60189.379402078099</v>
          </cell>
          <cell r="T869">
            <v>68349.804793339863</v>
          </cell>
          <cell r="U869">
            <v>77143.74521549599</v>
          </cell>
          <cell r="V869">
            <v>86620.382086809215</v>
          </cell>
          <cell r="W869">
            <v>96832.714906857364</v>
          </cell>
          <cell r="X869">
            <v>107837.85766410857</v>
          </cell>
          <cell r="Y869">
            <v>119697.35825438678</v>
          </cell>
          <cell r="Z869">
            <v>132477.54269662293</v>
          </cell>
          <cell r="AA869">
            <v>146249.88607096931</v>
          </cell>
          <cell r="AB869">
            <v>161091.41225380375</v>
          </cell>
          <cell r="AC869">
            <v>177085.12468520153</v>
          </cell>
          <cell r="AD869">
            <v>194320.47057800472</v>
          </cell>
          <cell r="AE869">
            <v>14489.381900874825</v>
          </cell>
          <cell r="AF869">
            <v>13320.240919984188</v>
          </cell>
          <cell r="AG869">
            <v>12546.934638774454</v>
          </cell>
          <cell r="AH869">
            <v>11820.934016063789</v>
          </cell>
          <cell r="AI869">
            <v>11137.786754581693</v>
          </cell>
          <cell r="AJ869">
            <v>10493.597094216484</v>
          </cell>
          <cell r="AK869">
            <v>9867.7731600920888</v>
          </cell>
          <cell r="AL869">
            <v>9241.9492259676936</v>
          </cell>
          <cell r="AM869">
            <v>8615.5687546844856</v>
          </cell>
          <cell r="AN869">
            <v>7989.7448205600913</v>
          </cell>
          <cell r="AO869">
            <v>7363.3643492768806</v>
          </cell>
          <cell r="AP869">
            <v>6737.5404151524872</v>
          </cell>
          <cell r="AQ869">
            <v>6111.1599438692774</v>
          </cell>
          <cell r="AR869">
            <v>5485.3360097448831</v>
          </cell>
          <cell r="AS869">
            <v>5023.6905374702037</v>
          </cell>
          <cell r="AT869">
            <v>4726.2235270452429</v>
          </cell>
          <cell r="AU869">
            <v>4428.756516620283</v>
          </cell>
          <cell r="AV869">
            <v>4131.2895061953241</v>
          </cell>
          <cell r="AW869">
            <v>3833.8224957703642</v>
          </cell>
          <cell r="AX869">
            <v>3536.3554853454048</v>
          </cell>
          <cell r="AY869">
            <v>3238.8884749204453</v>
          </cell>
          <cell r="AZ869">
            <v>2941.4214644954859</v>
          </cell>
          <cell r="BA869">
            <v>2643.954454070526</v>
          </cell>
          <cell r="BB869">
            <v>2346.4874436455666</v>
          </cell>
          <cell r="BC869">
            <v>2049.0204332206067</v>
          </cell>
          <cell r="BD869">
            <v>1751.5534227956477</v>
          </cell>
          <cell r="BE869">
            <v>1454.0864123706879</v>
          </cell>
          <cell r="BF869">
            <v>1156.6194019457287</v>
          </cell>
          <cell r="BG869">
            <v>859.1523915207689</v>
          </cell>
          <cell r="BH869">
            <v>561.6853810958097</v>
          </cell>
        </row>
        <row r="870">
          <cell r="A870">
            <v>-3287.4516232401097</v>
          </cell>
          <cell r="B870">
            <v>-12284.344943602895</v>
          </cell>
          <cell r="C870">
            <v>-8922.9489442461563</v>
          </cell>
          <cell r="D870">
            <v>-4778.0739551512379</v>
          </cell>
          <cell r="E870">
            <v>-1205.0950935801861</v>
          </cell>
          <cell r="F870">
            <v>2210.116282040819</v>
          </cell>
          <cell r="G870">
            <v>5690.2292774803091</v>
          </cell>
          <cell r="H870">
            <v>9258.8981320305902</v>
          </cell>
          <cell r="I870">
            <v>13005.265799040702</v>
          </cell>
          <cell r="J870">
            <v>16947.602385945174</v>
          </cell>
          <cell r="K870">
            <v>21100.426059913374</v>
          </cell>
          <cell r="L870">
            <v>25489.870000447812</v>
          </cell>
          <cell r="M870">
            <v>30141.895386154276</v>
          </cell>
          <cell r="N870">
            <v>35085.902266366204</v>
          </cell>
          <cell r="O870">
            <v>40790.416683146075</v>
          </cell>
          <cell r="P870">
            <v>47475.342408736993</v>
          </cell>
          <cell r="Q870">
            <v>54824.017522550828</v>
          </cell>
          <cell r="R870">
            <v>62743.189383598685</v>
          </cell>
          <cell r="S870">
            <v>71277.147137007196</v>
          </cell>
          <cell r="T870">
            <v>80473.618209340391</v>
          </cell>
          <cell r="U870">
            <v>90384.035231323098</v>
          </cell>
          <cell r="V870">
            <v>101063.8236824694</v>
          </cell>
          <cell r="W870">
            <v>112572.71186631081</v>
          </cell>
          <cell r="X870">
            <v>124975.06494980725</v>
          </cell>
          <cell r="Y870">
            <v>138340.24493510561</v>
          </cell>
          <cell r="Z870">
            <v>152742.99857684135</v>
          </cell>
          <cell r="AA870">
            <v>168263.87541446809</v>
          </cell>
          <cell r="AB870">
            <v>184989.67825752418</v>
          </cell>
          <cell r="AC870">
            <v>203013.94864324029</v>
          </cell>
          <cell r="AD870">
            <v>222437.48998148332</v>
          </cell>
          <cell r="AE870">
            <v>15975.610422259888</v>
          </cell>
          <cell r="AF870">
            <v>14686.546405092948</v>
          </cell>
          <cell r="AG870">
            <v>13833.919290271206</v>
          </cell>
          <cell r="AH870">
            <v>13033.450147136577</v>
          </cell>
          <cell r="AI870">
            <v>12280.229990118512</v>
          </cell>
          <cell r="AJ870">
            <v>11569.963456842777</v>
          </cell>
          <cell r="AK870">
            <v>10879.946489045571</v>
          </cell>
          <cell r="AL870">
            <v>10189.929521248365</v>
          </cell>
          <cell r="AM870">
            <v>9499.2989302548358</v>
          </cell>
          <cell r="AN870">
            <v>8809.2819624576332</v>
          </cell>
          <cell r="AO870">
            <v>8118.6513714641032</v>
          </cell>
          <cell r="AP870">
            <v>7428.634403666897</v>
          </cell>
          <cell r="AQ870">
            <v>6738.0038126733698</v>
          </cell>
          <cell r="AR870">
            <v>6047.9868448761645</v>
          </cell>
          <cell r="AS870">
            <v>5538.9887199930617</v>
          </cell>
          <cell r="AT870">
            <v>5211.0094380240653</v>
          </cell>
          <cell r="AU870">
            <v>4883.0301560550715</v>
          </cell>
          <cell r="AV870">
            <v>4555.0508740860778</v>
          </cell>
          <cell r="AW870">
            <v>4227.0715921170831</v>
          </cell>
          <cell r="AX870">
            <v>3899.0923101480876</v>
          </cell>
          <cell r="AY870">
            <v>3571.1130281790938</v>
          </cell>
          <cell r="AZ870">
            <v>3243.1337462100983</v>
          </cell>
          <cell r="BA870">
            <v>2915.1544642411036</v>
          </cell>
          <cell r="BB870">
            <v>2587.1751822721094</v>
          </cell>
          <cell r="BC870">
            <v>2259.1959003031143</v>
          </cell>
          <cell r="BD870">
            <v>1931.2166183341199</v>
          </cell>
          <cell r="BE870">
            <v>1603.237336365125</v>
          </cell>
          <cell r="BF870">
            <v>1275.2580543961305</v>
          </cell>
          <cell r="BG870">
            <v>947.27877242713566</v>
          </cell>
          <cell r="BH870">
            <v>619.29949045814112</v>
          </cell>
        </row>
        <row r="871">
          <cell r="A871">
            <v>-3327.2084587423387</v>
          </cell>
          <cell r="B871">
            <v>-12396.970278158322</v>
          </cell>
          <cell r="C871">
            <v>-9060.9765411432163</v>
          </cell>
          <cell r="D871">
            <v>-4895.1318432769331</v>
          </cell>
          <cell r="E871">
            <v>-1297.7767670989292</v>
          </cell>
          <cell r="F871">
            <v>2131.07007653348</v>
          </cell>
          <cell r="G871">
            <v>5623.6625537978261</v>
          </cell>
          <cell r="H871">
            <v>9203.7623355539181</v>
          </cell>
          <cell r="I871">
            <v>12961.432869733306</v>
          </cell>
          <cell r="J871">
            <v>16915.094031068184</v>
          </cell>
          <cell r="K871">
            <v>21079.236535010143</v>
          </cell>
          <cell r="L871">
            <v>25480.090579047646</v>
          </cell>
          <cell r="M871">
            <v>30143.662568372467</v>
          </cell>
          <cell r="N871">
            <v>35099.581295368705</v>
          </cell>
          <cell r="O871">
            <v>40822.146000247092</v>
          </cell>
          <cell r="P871">
            <v>47533.711286285186</v>
          </cell>
          <cell r="Q871">
            <v>54913.022026094826</v>
          </cell>
          <cell r="R871">
            <v>62865.207836402122</v>
          </cell>
          <cell r="S871">
            <v>71434.742497749598</v>
          </cell>
          <cell r="T871">
            <v>80669.552405844355</v>
          </cell>
          <cell r="U871">
            <v>90621.284607045876</v>
          </cell>
          <cell r="V871">
            <v>101345.59564214596</v>
          </cell>
          <cell r="W871">
            <v>112902.46281384122</v>
          </cell>
          <cell r="X871">
            <v>125356.51961870914</v>
          </cell>
          <cell r="Y871">
            <v>138777.41721963958</v>
          </cell>
          <cell r="Z871">
            <v>153240.21398031092</v>
          </cell>
          <cell r="AA871">
            <v>168825.79524023976</v>
          </cell>
          <cell r="AB871">
            <v>185621.3256780587</v>
          </cell>
          <cell r="AC871">
            <v>203720.7367929311</v>
          </cell>
          <cell r="AD871">
            <v>223225.25223041466</v>
          </cell>
          <cell r="AE871">
            <v>16584.0166284037</v>
          </cell>
          <cell r="AF871">
            <v>15245.86061866612</v>
          </cell>
          <cell r="AG871">
            <v>14360.762529999067</v>
          </cell>
          <cell r="AH871">
            <v>13529.808768021263</v>
          </cell>
          <cell r="AI871">
            <v>12747.90339610312</v>
          </cell>
          <cell r="AJ871">
            <v>12010.587469693772</v>
          </cell>
          <cell r="AK871">
            <v>11294.292281881424</v>
          </cell>
          <cell r="AL871">
            <v>10577.997094069073</v>
          </cell>
          <cell r="AM871">
            <v>9861.064914178025</v>
          </cell>
          <cell r="AN871">
            <v>9144.7697263656755</v>
          </cell>
          <cell r="AO871">
            <v>8427.8375464746296</v>
          </cell>
          <cell r="AP871">
            <v>7711.5423586622801</v>
          </cell>
          <cell r="AQ871">
            <v>6994.610178771235</v>
          </cell>
          <cell r="AR871">
            <v>6278.3149909588856</v>
          </cell>
          <cell r="AS871">
            <v>5749.9324663621464</v>
          </cell>
          <cell r="AT871">
            <v>5409.4626049810195</v>
          </cell>
          <cell r="AU871">
            <v>5068.9927435998916</v>
          </cell>
          <cell r="AV871">
            <v>4728.5228822187628</v>
          </cell>
          <cell r="AW871">
            <v>4388.0530208376349</v>
          </cell>
          <cell r="AX871">
            <v>4047.5831594565075</v>
          </cell>
          <cell r="AY871">
            <v>3707.1132980753805</v>
          </cell>
          <cell r="AZ871">
            <v>3366.6434366942526</v>
          </cell>
          <cell r="BA871">
            <v>3026.1735753131252</v>
          </cell>
          <cell r="BB871">
            <v>2685.7037139319978</v>
          </cell>
          <cell r="BC871">
            <v>2345.2338525508699</v>
          </cell>
          <cell r="BD871">
            <v>2004.763991169742</v>
          </cell>
          <cell r="BE871">
            <v>1664.2941297886146</v>
          </cell>
          <cell r="BF871">
            <v>1323.8242684074864</v>
          </cell>
          <cell r="BG871">
            <v>983.3544070263589</v>
          </cell>
          <cell r="BH871">
            <v>642.8845456452309</v>
          </cell>
        </row>
        <row r="872">
          <cell r="A872">
            <v>-3028.4745065834145</v>
          </cell>
          <cell r="B872">
            <v>-10851.260553326794</v>
          </cell>
          <cell r="C872">
            <v>-7171.7973518991594</v>
          </cell>
          <cell r="D872">
            <v>-2626.3545654751329</v>
          </cell>
          <cell r="E872">
            <v>1473.9909232998741</v>
          </cell>
          <cell r="F872">
            <v>5462.3428453051856</v>
          </cell>
          <cell r="G872">
            <v>9557.550059826297</v>
          </cell>
          <cell r="H872">
            <v>13786.498544643791</v>
          </cell>
          <cell r="I872">
            <v>18237.384616977</v>
          </cell>
          <cell r="J872">
            <v>22929.797756174477</v>
          </cell>
          <cell r="K872">
            <v>27882.262768183984</v>
          </cell>
          <cell r="L872">
            <v>33124.654627777461</v>
          </cell>
          <cell r="M872">
            <v>38687.605575912974</v>
          </cell>
          <cell r="N872">
            <v>44602.759952226268</v>
          </cell>
          <cell r="O872">
            <v>51312.910258382894</v>
          </cell>
          <cell r="P872">
            <v>59033.637891716222</v>
          </cell>
          <cell r="Q872">
            <v>67485.9872992577</v>
          </cell>
          <cell r="R872">
            <v>76594.514557745817</v>
          </cell>
          <cell r="S872">
            <v>86410.160459061401</v>
          </cell>
          <cell r="T872">
            <v>96987.82046114665</v>
          </cell>
          <cell r="U872">
            <v>108386.65169900922</v>
          </cell>
          <cell r="V872">
            <v>120670.40382978835</v>
          </cell>
          <cell r="W872">
            <v>133907.7755621832</v>
          </cell>
          <cell r="X872">
            <v>148172.79886418721</v>
          </cell>
          <cell r="Y872">
            <v>163545.25299786762</v>
          </cell>
          <cell r="Z872">
            <v>180111.11069674074</v>
          </cell>
          <cell r="AA872">
            <v>197963.01898105661</v>
          </cell>
          <cell r="AB872">
            <v>217200.81730002339</v>
          </cell>
          <cell r="AC872">
            <v>237932.09589875981</v>
          </cell>
          <cell r="AD872">
            <v>260272.79753272436</v>
          </cell>
          <cell r="AE872">
            <v>17075.392408389402</v>
          </cell>
          <cell r="AF872">
            <v>15697.587532652669</v>
          </cell>
          <cell r="AG872">
            <v>14786.264448351098</v>
          </cell>
          <cell r="AH872">
            <v>13930.689958954064</v>
          </cell>
          <cell r="AI872">
            <v>13125.617137882307</v>
          </cell>
          <cell r="AJ872">
            <v>12366.454924378988</v>
          </cell>
          <cell r="AK872">
            <v>11628.936283015073</v>
          </cell>
          <cell r="AL872">
            <v>10891.41764165116</v>
          </cell>
          <cell r="AM872">
            <v>10153.243134464839</v>
          </cell>
          <cell r="AN872">
            <v>9415.7244931009245</v>
          </cell>
          <cell r="AO872">
            <v>8677.5499859146039</v>
          </cell>
          <cell r="AP872">
            <v>7940.031344550689</v>
          </cell>
          <cell r="AQ872">
            <v>7201.8568373643693</v>
          </cell>
          <cell r="AR872">
            <v>6464.3381960004554</v>
          </cell>
          <cell r="AS872">
            <v>5920.2999722463819</v>
          </cell>
          <cell r="AT872">
            <v>5569.7421661021481</v>
          </cell>
          <cell r="AU872">
            <v>5219.1843599579151</v>
          </cell>
          <cell r="AV872">
            <v>4868.6265538136813</v>
          </cell>
          <cell r="AW872">
            <v>4518.0687476694484</v>
          </cell>
          <cell r="AX872">
            <v>4167.5109415252155</v>
          </cell>
          <cell r="AY872">
            <v>3816.9531353809812</v>
          </cell>
          <cell r="AZ872">
            <v>3466.3953292367478</v>
          </cell>
          <cell r="BA872">
            <v>3115.8375230925144</v>
          </cell>
          <cell r="BB872">
            <v>2765.2797169482806</v>
          </cell>
          <cell r="BC872">
            <v>2414.7219108040472</v>
          </cell>
          <cell r="BD872">
            <v>2064.1641046598138</v>
          </cell>
          <cell r="BE872">
            <v>1713.6062985155804</v>
          </cell>
          <cell r="BF872">
            <v>1363.0484923713468</v>
          </cell>
          <cell r="BG872">
            <v>1012.4906862271134</v>
          </cell>
          <cell r="BH872">
            <v>661.93288008287993</v>
          </cell>
        </row>
        <row r="873">
          <cell r="A873">
            <v>-2985.1904862640404</v>
          </cell>
          <cell r="B873">
            <v>-10656.570180315182</v>
          </cell>
          <cell r="C873">
            <v>-6877.1323114318993</v>
          </cell>
          <cell r="D873">
            <v>-2389.9940991250451</v>
          </cell>
          <cell r="E873">
            <v>1592.2640219150876</v>
          </cell>
          <cell r="F873">
            <v>5462.8363197577619</v>
          </cell>
          <cell r="G873">
            <v>9436.5111634911573</v>
          </cell>
          <cell r="H873">
            <v>13539.459408057299</v>
          </cell>
          <cell r="I873">
            <v>17858.34384243151</v>
          </cell>
          <cell r="J873">
            <v>22412.412808966576</v>
          </cell>
          <cell r="K873">
            <v>27219.65719718776</v>
          </cell>
          <cell r="L873">
            <v>32309.229574263001</v>
          </cell>
          <cell r="M873">
            <v>37710.970155160139</v>
          </cell>
          <cell r="N873">
            <v>43455.901024870327</v>
          </cell>
          <cell r="O873">
            <v>49980.398095272707</v>
          </cell>
          <cell r="P873">
            <v>57496.109210521907</v>
          </cell>
          <cell r="Q873">
            <v>65726.129188246545</v>
          </cell>
          <cell r="R873">
            <v>74595.067005479024</v>
          </cell>
          <cell r="S873">
            <v>84152.523514555753</v>
          </cell>
          <cell r="T873">
            <v>94451.950210885567</v>
          </cell>
          <cell r="U873">
            <v>105550.94816837866</v>
          </cell>
          <cell r="V873">
            <v>117511.59018200972</v>
          </cell>
          <cell r="W873">
            <v>130400.76791914555</v>
          </cell>
          <cell r="X873">
            <v>144290.56602113254</v>
          </cell>
          <cell r="Y873">
            <v>159258.66524736246</v>
          </cell>
          <cell r="Z873">
            <v>175388.77691645961</v>
          </cell>
          <cell r="AA873">
            <v>192771.11107426672</v>
          </cell>
          <cell r="AB873">
            <v>211502.88100692848</v>
          </cell>
          <cell r="AC873">
            <v>231688.8469206359</v>
          </cell>
          <cell r="AD873">
            <v>253441.90182864378</v>
          </cell>
          <cell r="AE873">
            <v>15504.593779016674</v>
          </cell>
          <cell r="AF873">
            <v>14253.53585928471</v>
          </cell>
          <cell r="AG873">
            <v>13426.047161772012</v>
          </cell>
          <cell r="AH873">
            <v>12649.178637258736</v>
          </cell>
          <cell r="AI873">
            <v>11918.166034168467</v>
          </cell>
          <cell r="AJ873">
            <v>11228.840632371837</v>
          </cell>
          <cell r="AK873">
            <v>10559.167768327929</v>
          </cell>
          <cell r="AL873">
            <v>9889.494904284018</v>
          </cell>
          <cell r="AM873">
            <v>9219.2265087930555</v>
          </cell>
          <cell r="AN873">
            <v>8549.553644749145</v>
          </cell>
          <cell r="AO873">
            <v>7879.2852492581842</v>
          </cell>
          <cell r="AP873">
            <v>7209.6123852142737</v>
          </cell>
          <cell r="AQ873">
            <v>6539.3439897233111</v>
          </cell>
          <cell r="AR873">
            <v>5869.6711256794006</v>
          </cell>
          <cell r="AS873">
            <v>5375.6800385158394</v>
          </cell>
          <cell r="AT873">
            <v>5057.3707282326277</v>
          </cell>
          <cell r="AU873">
            <v>4739.061417949416</v>
          </cell>
          <cell r="AV873">
            <v>4420.7521076662033</v>
          </cell>
          <cell r="AW873">
            <v>4102.4427973829916</v>
          </cell>
          <cell r="AX873">
            <v>3784.1334870997784</v>
          </cell>
          <cell r="AY873">
            <v>3465.8241768165663</v>
          </cell>
          <cell r="AZ873">
            <v>3147.5148665333541</v>
          </cell>
          <cell r="BA873">
            <v>2829.2055562501423</v>
          </cell>
          <cell r="BB873">
            <v>2510.8962459669301</v>
          </cell>
          <cell r="BC873">
            <v>2192.5869356837175</v>
          </cell>
          <cell r="BD873">
            <v>1874.2776254005053</v>
          </cell>
          <cell r="BE873">
            <v>1555.9683151172926</v>
          </cell>
          <cell r="BF873">
            <v>1237.6590048340806</v>
          </cell>
          <cell r="BG873">
            <v>919.34969455086787</v>
          </cell>
          <cell r="BH873">
            <v>601.04038426765578</v>
          </cell>
        </row>
        <row r="874">
          <cell r="A874">
            <v>-3113.3746973090338</v>
          </cell>
          <cell r="B874">
            <v>-11352.956479615688</v>
          </cell>
          <cell r="C874">
            <v>-7658.2105658156343</v>
          </cell>
          <cell r="D874">
            <v>-3159.250603690863</v>
          </cell>
          <cell r="E874">
            <v>812.11690472023281</v>
          </cell>
          <cell r="F874">
            <v>4656.6220167940328</v>
          </cell>
          <cell r="G874">
            <v>8596.9242280049457</v>
          </cell>
          <cell r="H874">
            <v>12659.108708897073</v>
          </cell>
          <cell r="I874">
            <v>16931.903371194432</v>
          </cell>
          <cell r="J874">
            <v>21434.626257807922</v>
          </cell>
          <cell r="K874">
            <v>26184.768311668024</v>
          </cell>
          <cell r="L874">
            <v>31211.277376750488</v>
          </cell>
          <cell r="M874">
            <v>36543.600112392909</v>
          </cell>
          <cell r="N874">
            <v>42212.897119076268</v>
          </cell>
          <cell r="O874">
            <v>48670.409747609505</v>
          </cell>
          <cell r="P874">
            <v>56133.578322979221</v>
          </cell>
          <cell r="Q874">
            <v>64312.231402509533</v>
          </cell>
          <cell r="R874">
            <v>73125.814575745666</v>
          </cell>
          <cell r="S874">
            <v>82623.61911595393</v>
          </cell>
          <cell r="T874">
            <v>92858.762906045173</v>
          </cell>
          <cell r="U874">
            <v>103888.48750822633</v>
          </cell>
          <cell r="V874">
            <v>115774.47829594108</v>
          </cell>
          <cell r="W874">
            <v>128583.20943848495</v>
          </cell>
          <cell r="X874">
            <v>142386.31566767269</v>
          </cell>
          <cell r="Y874">
            <v>157260.9929057181</v>
          </cell>
          <cell r="Z874">
            <v>173290.42999489763</v>
          </cell>
          <cell r="AA874">
            <v>190564.27394350944</v>
          </cell>
          <cell r="AB874">
            <v>209179.13129008547</v>
          </cell>
          <cell r="AC874">
            <v>229239.1083898104</v>
          </cell>
          <cell r="AD874">
            <v>250856.39364477948</v>
          </cell>
          <cell r="AE874">
            <v>16937.793093357926</v>
          </cell>
          <cell r="AF874">
            <v>15571.091037551423</v>
          </cell>
          <cell r="AG874">
            <v>14667.11170437271</v>
          </cell>
          <cell r="AH874">
            <v>13818.431724974844</v>
          </cell>
          <cell r="AI874">
            <v>13019.846454296103</v>
          </cell>
          <cell r="AJ874">
            <v>12266.801827907475</v>
          </cell>
          <cell r="AK874">
            <v>11535.226362398467</v>
          </cell>
          <cell r="AL874">
            <v>10803.650896889463</v>
          </cell>
          <cell r="AM874">
            <v>10071.42485074774</v>
          </cell>
          <cell r="AN874">
            <v>9339.8493852387346</v>
          </cell>
          <cell r="AO874">
            <v>8607.6233390970119</v>
          </cell>
          <cell r="AP874">
            <v>7876.047873588007</v>
          </cell>
          <cell r="AQ874">
            <v>7143.8218274462843</v>
          </cell>
          <cell r="AR874">
            <v>6412.2463619372802</v>
          </cell>
          <cell r="AS874">
            <v>5872.592183079455</v>
          </cell>
          <cell r="AT874">
            <v>5524.8592908728169</v>
          </cell>
          <cell r="AU874">
            <v>5177.126398666177</v>
          </cell>
          <cell r="AV874">
            <v>4829.393506459538</v>
          </cell>
          <cell r="AW874">
            <v>4481.660614252899</v>
          </cell>
          <cell r="AX874">
            <v>4133.9277220462609</v>
          </cell>
          <cell r="AY874">
            <v>3786.1948298396214</v>
          </cell>
          <cell r="AZ874">
            <v>3438.4619376329824</v>
          </cell>
          <cell r="BA874">
            <v>3090.729045426343</v>
          </cell>
          <cell r="BB874">
            <v>2742.996153219704</v>
          </cell>
          <cell r="BC874">
            <v>2395.2632610130645</v>
          </cell>
          <cell r="BD874">
            <v>2047.5303688064257</v>
          </cell>
          <cell r="BE874">
            <v>1699.7974765997867</v>
          </cell>
          <cell r="BF874">
            <v>1352.0645843931477</v>
          </cell>
          <cell r="BG874">
            <v>1004.3316921865085</v>
          </cell>
          <cell r="BH874">
            <v>656.59879997986957</v>
          </cell>
        </row>
        <row r="875">
          <cell r="A875">
            <v>-3755.816281219772</v>
          </cell>
          <cell r="B875">
            <v>-14751.633563472646</v>
          </cell>
          <cell r="C875">
            <v>-11949.573847227744</v>
          </cell>
          <cell r="D875">
            <v>-8426.6072061287396</v>
          </cell>
          <cell r="E875">
            <v>-5486.6178197444888</v>
          </cell>
          <cell r="F875">
            <v>-2714.9863638022598</v>
          </cell>
          <cell r="G875">
            <v>65.285965468848246</v>
          </cell>
          <cell r="H875">
            <v>2874.3194319511667</v>
          </cell>
          <cell r="I875">
            <v>5805.5473665698191</v>
          </cell>
          <cell r="J875">
            <v>8875.8798553557481</v>
          </cell>
          <cell r="K875">
            <v>12094.791375431876</v>
          </cell>
          <cell r="L875">
            <v>15484.122696255281</v>
          </cell>
          <cell r="M875">
            <v>19064.273368992992</v>
          </cell>
          <cell r="N875">
            <v>22862.414035117814</v>
          </cell>
          <cell r="O875">
            <v>27397.82755108878</v>
          </cell>
          <cell r="P875">
            <v>32904.285629375518</v>
          </cell>
          <cell r="Q875">
            <v>39004.501336524743</v>
          </cell>
          <cell r="R875">
            <v>45578.292642602355</v>
          </cell>
          <cell r="S875">
            <v>52662.424452107938</v>
          </cell>
          <cell r="T875">
            <v>60296.515824624119</v>
          </cell>
          <cell r="U875">
            <v>68523.2615502931</v>
          </cell>
          <cell r="V875">
            <v>77388.670926773513</v>
          </cell>
          <cell r="W875">
            <v>86942.325073072643</v>
          </cell>
          <cell r="X875">
            <v>97237.654219320626</v>
          </cell>
          <cell r="Y875">
            <v>108332.2365232701</v>
          </cell>
          <cell r="Z875">
            <v>120288.12008469731</v>
          </cell>
          <cell r="AA875">
            <v>133172.16995861818</v>
          </cell>
          <cell r="AB875">
            <v>147056.44210804222</v>
          </cell>
          <cell r="AC875">
            <v>162018.58638765049</v>
          </cell>
          <cell r="AD875">
            <v>178142.28081214361</v>
          </cell>
          <cell r="AE875">
            <v>17269.748375782401</v>
          </cell>
          <cell r="AF875">
            <v>15876.26101421471</v>
          </cell>
          <cell r="AG875">
            <v>14954.565045037594</v>
          </cell>
          <cell r="AH875">
            <v>14089.252213845155</v>
          </cell>
          <cell r="AI875">
            <v>13275.015872356478</v>
          </cell>
          <cell r="AJ875">
            <v>12507.212703325766</v>
          </cell>
          <cell r="AK875">
            <v>11761.299458453808</v>
          </cell>
          <cell r="AL875">
            <v>11015.386213581854</v>
          </cell>
          <cell r="AM875">
            <v>10268.809637674782</v>
          </cell>
          <cell r="AN875">
            <v>9522.8963928028279</v>
          </cell>
          <cell r="AO875">
            <v>8776.319816895757</v>
          </cell>
          <cell r="AP875">
            <v>8030.4065720238013</v>
          </cell>
          <cell r="AQ875">
            <v>7283.8299961167295</v>
          </cell>
          <cell r="AR875">
            <v>6537.9167512447739</v>
          </cell>
          <cell r="AS875">
            <v>5987.6861617313898</v>
          </cell>
          <cell r="AT875">
            <v>5633.1382275765782</v>
          </cell>
          <cell r="AU875">
            <v>5278.5902934217656</v>
          </cell>
          <cell r="AV875">
            <v>4924.0423592669531</v>
          </cell>
          <cell r="AW875">
            <v>4569.4944251121415</v>
          </cell>
          <cell r="AX875">
            <v>4214.9464909573289</v>
          </cell>
          <cell r="AY875">
            <v>3860.3985568025169</v>
          </cell>
          <cell r="AZ875">
            <v>3505.8506226477052</v>
          </cell>
          <cell r="BA875">
            <v>3151.3026884928936</v>
          </cell>
          <cell r="BB875">
            <v>2796.7547543380811</v>
          </cell>
          <cell r="BC875">
            <v>2442.2068201832685</v>
          </cell>
          <cell r="BD875">
            <v>2087.6588860284569</v>
          </cell>
          <cell r="BE875">
            <v>1733.1109518736446</v>
          </cell>
          <cell r="BF875">
            <v>1378.5630177188327</v>
          </cell>
          <cell r="BG875">
            <v>1024.0150835640204</v>
          </cell>
          <cell r="BH875">
            <v>669.46714940920867</v>
          </cell>
        </row>
        <row r="876">
          <cell r="A876">
            <v>-3180.4126332264323</v>
          </cell>
          <cell r="B876">
            <v>-11650.131597687505</v>
          </cell>
          <cell r="C876">
            <v>-8000.793145657768</v>
          </cell>
          <cell r="D876">
            <v>-3362.8618386837279</v>
          </cell>
          <cell r="E876">
            <v>704.70791354070775</v>
          </cell>
          <cell r="F876">
            <v>4604.7494495455348</v>
          </cell>
          <cell r="G876">
            <v>8600.5737336522761</v>
          </cell>
          <cell r="H876">
            <v>12718.6328889416</v>
          </cell>
          <cell r="I876">
            <v>17049.258521838052</v>
          </cell>
          <cell r="J876">
            <v>21612.076371911451</v>
          </cell>
          <cell r="K876">
            <v>26424.7304196283</v>
          </cell>
          <cell r="L876">
            <v>31516.531728884904</v>
          </cell>
          <cell r="M876">
            <v>36917.250520989823</v>
          </cell>
          <cell r="N876">
            <v>42658.544146491739</v>
          </cell>
          <cell r="O876">
            <v>49200.641400319335</v>
          </cell>
          <cell r="P876">
            <v>56765.186867744531</v>
          </cell>
          <cell r="Q876">
            <v>65055.850761874273</v>
          </cell>
          <cell r="R876">
            <v>73990.140440347139</v>
          </cell>
          <cell r="S876">
            <v>83618.022245492422</v>
          </cell>
          <cell r="T876">
            <v>93993.341536649765</v>
          </cell>
          <cell r="U876">
            <v>105174.12382834079</v>
          </cell>
          <cell r="V876">
            <v>117222.89930657925</v>
          </cell>
          <cell r="W876">
            <v>130207.05253822614</v>
          </cell>
          <cell r="X876">
            <v>144199.19932919071</v>
          </cell>
          <cell r="Y876">
            <v>159277.59283911303</v>
          </cell>
          <cell r="Z876">
            <v>175526.56122378455</v>
          </cell>
          <cell r="AA876">
            <v>193036.97925288766</v>
          </cell>
          <cell r="AB876">
            <v>211906.7765406456</v>
          </cell>
          <cell r="AC876">
            <v>232241.4852317386</v>
          </cell>
          <cell r="AD876">
            <v>254154.83020550141</v>
          </cell>
          <cell r="AE876">
            <v>18153.522493021872</v>
          </cell>
          <cell r="AF876">
            <v>16688.723839821185</v>
          </cell>
          <cell r="AG876">
            <v>15719.860359931239</v>
          </cell>
          <cell r="AH876">
            <v>14810.265407952627</v>
          </cell>
          <cell r="AI876">
            <v>13954.360769493711</v>
          </cell>
          <cell r="AJ876">
            <v>13147.265506961778</v>
          </cell>
          <cell r="AK876">
            <v>12363.180378795429</v>
          </cell>
          <cell r="AL876">
            <v>11579.095250629076</v>
          </cell>
          <cell r="AM876">
            <v>10794.312845663768</v>
          </cell>
          <cell r="AN876">
            <v>10010.227717497415</v>
          </cell>
          <cell r="AO876">
            <v>9225.4453125321088</v>
          </cell>
          <cell r="AP876">
            <v>8441.3601843657543</v>
          </cell>
          <cell r="AQ876">
            <v>7656.5777794004489</v>
          </cell>
          <cell r="AR876">
            <v>6872.4926512340971</v>
          </cell>
          <cell r="AS876">
            <v>6294.1041787600534</v>
          </cell>
          <cell r="AT876">
            <v>5921.412361978314</v>
          </cell>
          <cell r="AU876">
            <v>5548.7205451965765</v>
          </cell>
          <cell r="AV876">
            <v>5176.028728414838</v>
          </cell>
          <cell r="AW876">
            <v>4803.3369116330996</v>
          </cell>
          <cell r="AX876">
            <v>4430.6450948513611</v>
          </cell>
          <cell r="AY876">
            <v>4057.953278069624</v>
          </cell>
          <cell r="AZ876">
            <v>3685.261461287886</v>
          </cell>
          <cell r="BA876">
            <v>3312.5696445061471</v>
          </cell>
          <cell r="BB876">
            <v>2939.8778277244091</v>
          </cell>
          <cell r="BC876">
            <v>2567.1860109426711</v>
          </cell>
          <cell r="BD876">
            <v>2194.4941941609327</v>
          </cell>
          <cell r="BE876">
            <v>1821.8023773791947</v>
          </cell>
          <cell r="BF876">
            <v>1449.1105605974565</v>
          </cell>
          <cell r="BG876">
            <v>1076.4187438157182</v>
          </cell>
          <cell r="BH876">
            <v>703.7269270339799</v>
          </cell>
        </row>
        <row r="877">
          <cell r="A877">
            <v>-3988.0847044744205</v>
          </cell>
          <cell r="B877">
            <v>-16008.678258592059</v>
          </cell>
          <cell r="C877">
            <v>-13881.110176924731</v>
          </cell>
          <cell r="D877">
            <v>-10961.824139598886</v>
          </cell>
          <cell r="E877">
            <v>-8574.285406536339</v>
          </cell>
          <cell r="F877">
            <v>-6380.4718973741501</v>
          </cell>
          <cell r="G877">
            <v>-4220.4060381279496</v>
          </cell>
          <cell r="H877">
            <v>-2077.2461033959148</v>
          </cell>
          <cell r="I877">
            <v>142.9499470299736</v>
          </cell>
          <cell r="J877">
            <v>2455.5290393485043</v>
          </cell>
          <cell r="K877">
            <v>4865.9066379923652</v>
          </cell>
          <cell r="L877">
            <v>7392.0736597251926</v>
          </cell>
          <cell r="M877">
            <v>10049.694839509028</v>
          </cell>
          <cell r="N877">
            <v>12863.402177589374</v>
          </cell>
          <cell r="O877">
            <v>16375.408815229086</v>
          </cell>
          <cell r="P877">
            <v>20822.80874828442</v>
          </cell>
          <cell r="Q877">
            <v>25793.211159486767</v>
          </cell>
          <cell r="R877">
            <v>31149.478827231025</v>
          </cell>
          <cell r="S877">
            <v>36921.567474190801</v>
          </cell>
          <cell r="T877">
            <v>43141.758363641464</v>
          </cell>
          <cell r="U877">
            <v>49844.838837220785</v>
          </cell>
          <cell r="V877">
            <v>57068.296868305166</v>
          </cell>
          <cell r="W877">
            <v>64852.530719070091</v>
          </cell>
          <cell r="X877">
            <v>73241.074873772988</v>
          </cell>
          <cell r="Y877">
            <v>82280.843511823987</v>
          </cell>
          <cell r="Z877">
            <v>92022.392882304179</v>
          </cell>
          <cell r="AA877">
            <v>102520.20404729905</v>
          </cell>
          <cell r="AB877">
            <v>113832.98757533228</v>
          </cell>
          <cell r="AC877">
            <v>126024.01188894246</v>
          </cell>
          <cell r="AD877">
            <v>139161.45710273524</v>
          </cell>
          <cell r="AE877">
            <v>16220.715646190027</v>
          </cell>
          <cell r="AF877">
            <v>14911.87421105678</v>
          </cell>
          <cell r="AG877">
            <v>14046.165695626012</v>
          </cell>
          <cell r="AH877">
            <v>13233.415383672709</v>
          </cell>
          <cell r="AI877">
            <v>12468.638973693107</v>
          </cell>
          <cell r="AJ877">
            <v>11747.475201871415</v>
          </cell>
          <cell r="AK877">
            <v>11046.871673752739</v>
          </cell>
          <cell r="AL877">
            <v>10346.268145634067</v>
          </cell>
          <cell r="AM877">
            <v>9645.0415798274207</v>
          </cell>
          <cell r="AN877">
            <v>8944.4380517087466</v>
          </cell>
          <cell r="AO877">
            <v>8243.2114859021003</v>
          </cell>
          <cell r="AP877">
            <v>7542.6079577834253</v>
          </cell>
          <cell r="AQ877">
            <v>6841.381391976779</v>
          </cell>
          <cell r="AR877">
            <v>6140.7778638581058</v>
          </cell>
          <cell r="AS877">
            <v>5623.9704536906238</v>
          </cell>
          <cell r="AT877">
            <v>5290.9591614743449</v>
          </cell>
          <cell r="AU877">
            <v>4957.9478692580642</v>
          </cell>
          <cell r="AV877">
            <v>4624.9365770417844</v>
          </cell>
          <cell r="AW877">
            <v>4291.9252848255037</v>
          </cell>
          <cell r="AX877">
            <v>3958.913992609223</v>
          </cell>
          <cell r="AY877">
            <v>3625.9027003929432</v>
          </cell>
          <cell r="AZ877">
            <v>3292.8914081766629</v>
          </cell>
          <cell r="BA877">
            <v>2959.8801159603822</v>
          </cell>
          <cell r="BB877">
            <v>2626.8688237441015</v>
          </cell>
          <cell r="BC877">
            <v>2293.8575315278208</v>
          </cell>
          <cell r="BD877">
            <v>1960.8462393115403</v>
          </cell>
          <cell r="BE877">
            <v>1627.8349470952596</v>
          </cell>
          <cell r="BF877">
            <v>1294.8236548789791</v>
          </cell>
          <cell r="BG877">
            <v>961.81236266269832</v>
          </cell>
          <cell r="BH877">
            <v>628.80107044641784</v>
          </cell>
        </row>
        <row r="878">
          <cell r="A878">
            <v>-3805.7633374269412</v>
          </cell>
          <cell r="B878">
            <v>-14909.436285243215</v>
          </cell>
          <cell r="C878">
            <v>-12125.35621569351</v>
          </cell>
          <cell r="D878">
            <v>-8504.0825127397329</v>
          </cell>
          <cell r="E878">
            <v>-5504.7325068361879</v>
          </cell>
          <cell r="F878">
            <v>-2708.6693293415674</v>
          </cell>
          <cell r="G878">
            <v>95.203360801905134</v>
          </cell>
          <cell r="H878">
            <v>2927.1840513526108</v>
          </cell>
          <cell r="I878">
            <v>5881.8866791048367</v>
          </cell>
          <cell r="J878">
            <v>8976.4578285761927</v>
          </cell>
          <cell r="K878">
            <v>12220.39565366585</v>
          </cell>
          <cell r="L878">
            <v>15635.722021816749</v>
          </cell>
          <cell r="M878">
            <v>19242.958929020919</v>
          </cell>
          <cell r="N878">
            <v>23069.629157679177</v>
          </cell>
          <cell r="O878">
            <v>27642.185382887732</v>
          </cell>
          <cell r="P878">
            <v>33197.495260813288</v>
          </cell>
          <cell r="Q878">
            <v>39352.722632565346</v>
          </cell>
          <cell r="R878">
            <v>45985.796301736344</v>
          </cell>
          <cell r="S878">
            <v>53133.812718248584</v>
          </cell>
          <cell r="T878">
            <v>60836.748225840245</v>
          </cell>
          <cell r="U878">
            <v>69137.682635706631</v>
          </cell>
          <cell r="V878">
            <v>78083.040156744362</v>
          </cell>
          <cell r="W878">
            <v>87722.84902983655</v>
          </cell>
          <cell r="X878">
            <v>98111.02131822228</v>
          </cell>
          <cell r="Y878">
            <v>109305.65441871955</v>
          </cell>
          <cell r="Z878">
            <v>121369.35598004816</v>
          </cell>
          <cell r="AA878">
            <v>134369.59404540629</v>
          </cell>
          <cell r="AB878">
            <v>148379.07437752525</v>
          </cell>
          <cell r="AC878">
            <v>163476.14707644907</v>
          </cell>
          <cell r="AD878">
            <v>179745.24476410868</v>
          </cell>
          <cell r="AE878">
            <v>18019.442437649537</v>
          </cell>
          <cell r="AF878">
            <v>16565.462637076816</v>
          </cell>
          <cell r="AG878">
            <v>15603.755083486119</v>
          </cell>
          <cell r="AH878">
            <v>14700.878306537985</v>
          </cell>
          <cell r="AI878">
            <v>13851.295291960165</v>
          </cell>
          <cell r="AJ878">
            <v>13050.161152264462</v>
          </cell>
          <cell r="AK878">
            <v>12271.867196441743</v>
          </cell>
          <cell r="AL878">
            <v>11493.573240619031</v>
          </cell>
          <cell r="AM878">
            <v>10714.587158012284</v>
          </cell>
          <cell r="AN878">
            <v>9936.2932021895704</v>
          </cell>
          <cell r="AO878">
            <v>9157.3071195828252</v>
          </cell>
          <cell r="AP878">
            <v>8379.0131637601098</v>
          </cell>
          <cell r="AQ878">
            <v>7600.0270811533628</v>
          </cell>
          <cell r="AR878">
            <v>6821.7331253306493</v>
          </cell>
          <cell r="AS878">
            <v>6247.6165707968194</v>
          </cell>
          <cell r="AT878">
            <v>5877.677417551874</v>
          </cell>
          <cell r="AU878">
            <v>5507.7382643069268</v>
          </cell>
          <cell r="AV878">
            <v>5137.7991110619814</v>
          </cell>
          <cell r="AW878">
            <v>4767.859957817036</v>
          </cell>
          <cell r="AX878">
            <v>4397.9208045720907</v>
          </cell>
          <cell r="AY878">
            <v>4027.9816513271444</v>
          </cell>
          <cell r="AZ878">
            <v>3658.0424980821981</v>
          </cell>
          <cell r="BA878">
            <v>3288.1033448372527</v>
          </cell>
          <cell r="BB878">
            <v>2918.1641915923065</v>
          </cell>
          <cell r="BC878">
            <v>2548.2250383473606</v>
          </cell>
          <cell r="BD878">
            <v>2178.2858851024148</v>
          </cell>
          <cell r="BE878">
            <v>1808.3467318574687</v>
          </cell>
          <cell r="BF878">
            <v>1438.4075786125234</v>
          </cell>
          <cell r="BG878">
            <v>1068.4684253675771</v>
          </cell>
          <cell r="BH878">
            <v>698.5292721226316</v>
          </cell>
        </row>
        <row r="879">
          <cell r="A879">
            <v>-3948.0981441279137</v>
          </cell>
          <cell r="B879">
            <v>-15752.975416014715</v>
          </cell>
          <cell r="C879">
            <v>-13353.543191254217</v>
          </cell>
          <cell r="D879">
            <v>-9992.0785661545178</v>
          </cell>
          <cell r="E879">
            <v>-7309.125130556733</v>
          </cell>
          <cell r="F879">
            <v>-4881.349752686916</v>
          </cell>
          <cell r="G879">
            <v>-2472.0125632191593</v>
          </cell>
          <cell r="H879">
            <v>-62.909492808505348</v>
          </cell>
          <cell r="I879">
            <v>2440.6984529289234</v>
          </cell>
          <cell r="J879">
            <v>5054.9867287729194</v>
          </cell>
          <cell r="K879">
            <v>7786.9143240174908</v>
          </cell>
          <cell r="L879">
            <v>10656.068513055199</v>
          </cell>
          <cell r="M879">
            <v>13679.98344372374</v>
          </cell>
          <cell r="N879">
            <v>16884.581547401318</v>
          </cell>
          <cell r="O879">
            <v>20809.580778715208</v>
          </cell>
          <cell r="P879">
            <v>25693.378360061211</v>
          </cell>
          <cell r="Q879">
            <v>31131.833909572146</v>
          </cell>
          <cell r="R879">
            <v>36992.490897154625</v>
          </cell>
          <cell r="S879">
            <v>43308.125917686863</v>
          </cell>
          <cell r="T879">
            <v>50114.060098289177</v>
          </cell>
          <cell r="U879">
            <v>57448.356636974757</v>
          </cell>
          <cell r="V879">
            <v>65352.033676739266</v>
          </cell>
          <cell r="W879">
            <v>73869.29370561945</v>
          </cell>
          <cell r="X879">
            <v>83047.77076567414</v>
          </cell>
          <cell r="Y879">
            <v>92938.796853441367</v>
          </cell>
          <cell r="Z879">
            <v>103597.6890017548</v>
          </cell>
          <cell r="AA879">
            <v>115084.05864846788</v>
          </cell>
          <cell r="AB879">
            <v>127462.14502227634</v>
          </cell>
          <cell r="AC879">
            <v>140801.17441014797</v>
          </cell>
          <cell r="AD879">
            <v>155175.74731561705</v>
          </cell>
          <cell r="AE879">
            <v>17132.904797561583</v>
          </cell>
          <cell r="AF879">
            <v>15750.459275898736</v>
          </cell>
          <cell r="AG879">
            <v>14836.066723755239</v>
          </cell>
          <cell r="AH879">
            <v>13977.610535840056</v>
          </cell>
          <cell r="AI879">
            <v>13169.826113166999</v>
          </cell>
          <cell r="AJ879">
            <v>12408.106931623146</v>
          </cell>
          <cell r="AK879">
            <v>11668.104220897343</v>
          </cell>
          <cell r="AL879">
            <v>10928.101510171544</v>
          </cell>
          <cell r="AM879">
            <v>10187.440724572471</v>
          </cell>
          <cell r="AN879">
            <v>9447.4380138466695</v>
          </cell>
          <cell r="AO879">
            <v>8706.7772282475944</v>
          </cell>
          <cell r="AP879">
            <v>7966.7745175217933</v>
          </cell>
          <cell r="AQ879">
            <v>7226.11373192272</v>
          </cell>
          <cell r="AR879">
            <v>6486.111021196919</v>
          </cell>
          <cell r="AS879">
            <v>5940.2403980870486</v>
          </cell>
          <cell r="AT879">
            <v>5588.5018625931079</v>
          </cell>
          <cell r="AU879">
            <v>5236.7633270991673</v>
          </cell>
          <cell r="AV879">
            <v>4885.0247916052285</v>
          </cell>
          <cell r="AW879">
            <v>4533.2862561112879</v>
          </cell>
          <cell r="AX879">
            <v>4181.5477206173491</v>
          </cell>
          <cell r="AY879">
            <v>3829.8091851234094</v>
          </cell>
          <cell r="AZ879">
            <v>3478.0706496294688</v>
          </cell>
          <cell r="BA879">
            <v>3126.3321141355295</v>
          </cell>
          <cell r="BB879">
            <v>2774.5935786415898</v>
          </cell>
          <cell r="BC879">
            <v>2422.8550431476497</v>
          </cell>
          <cell r="BD879">
            <v>2071.1165076537104</v>
          </cell>
          <cell r="BE879">
            <v>1719.3779721597705</v>
          </cell>
          <cell r="BF879">
            <v>1367.6394366658312</v>
          </cell>
          <cell r="BG879">
            <v>1015.9009011718913</v>
          </cell>
          <cell r="BH879">
            <v>664.16236567795204</v>
          </cell>
        </row>
        <row r="880">
          <cell r="A880">
            <v>-4031.3228396942177</v>
          </cell>
          <cell r="B880">
            <v>-16071.539254394793</v>
          </cell>
          <cell r="C880">
            <v>-13544.109240374177</v>
          </cell>
          <cell r="D880">
            <v>-10114.46016318207</v>
          </cell>
          <cell r="E880">
            <v>-7405.8119955238562</v>
          </cell>
          <cell r="F880">
            <v>-4955.529942836888</v>
          </cell>
          <cell r="G880">
            <v>-2525.9196476315924</v>
          </cell>
          <cell r="H880">
            <v>-98.590526380465107</v>
          </cell>
          <cell r="I880">
            <v>2422.9605312221511</v>
          </cell>
          <cell r="J880">
            <v>5055.2241555669007</v>
          </cell>
          <cell r="K880">
            <v>7805.0985023368812</v>
          </cell>
          <cell r="L880">
            <v>10692.348569945254</v>
          </cell>
          <cell r="M880">
            <v>13734.577995542195</v>
          </cell>
          <cell r="N880">
            <v>16958.172914188366</v>
          </cell>
          <cell r="O880">
            <v>20914.036856756295</v>
          </cell>
          <cell r="P880">
            <v>25845.239095401364</v>
          </cell>
          <cell r="Q880">
            <v>31338.566387202787</v>
          </cell>
          <cell r="R880">
            <v>37258.3549530335</v>
          </cell>
          <cell r="S880">
            <v>43637.712089907836</v>
          </cell>
          <cell r="T880">
            <v>50512.315300348477</v>
          </cell>
          <cell r="U880">
            <v>57920.611824119638</v>
          </cell>
          <cell r="V880">
            <v>65904.033660127214</v>
          </cell>
          <cell r="W880">
            <v>74507.229281028049</v>
          </cell>
          <cell r="X880">
            <v>83778.313336446299</v>
          </cell>
          <cell r="Y880">
            <v>93769.13574129944</v>
          </cell>
          <cell r="Z880">
            <v>104535.57165415036</v>
          </cell>
          <cell r="AA880">
            <v>116137.83396733279</v>
          </cell>
          <cell r="AB880">
            <v>128640.81005649691</v>
          </cell>
          <cell r="AC880">
            <v>142114.42467289767</v>
          </cell>
          <cell r="AD880">
            <v>156634.03100795427</v>
          </cell>
          <cell r="AE880">
            <v>18217.814631763362</v>
          </cell>
          <cell r="AF880">
            <v>16747.828278033689</v>
          </cell>
          <cell r="AG880">
            <v>15775.533491338436</v>
          </cell>
          <cell r="AH880">
            <v>14862.717136743689</v>
          </cell>
          <cell r="AI880">
            <v>14003.781244169411</v>
          </cell>
          <cell r="AJ880">
            <v>13193.82758979555</v>
          </cell>
          <cell r="AK880">
            <v>12406.965562001889</v>
          </cell>
          <cell r="AL880">
            <v>11620.103534208229</v>
          </cell>
          <cell r="AM880">
            <v>10832.541760154563</v>
          </cell>
          <cell r="AN880">
            <v>10045.679732360904</v>
          </cell>
          <cell r="AO880">
            <v>9258.1179583072371</v>
          </cell>
          <cell r="AP880">
            <v>8471.2559305135783</v>
          </cell>
          <cell r="AQ880">
            <v>7683.6941564599119</v>
          </cell>
          <cell r="AR880">
            <v>6896.8321286662522</v>
          </cell>
          <cell r="AS880">
            <v>6316.3952475743727</v>
          </cell>
          <cell r="AT880">
            <v>5942.3835131842707</v>
          </cell>
          <cell r="AU880">
            <v>5568.3717787941687</v>
          </cell>
          <cell r="AV880">
            <v>5194.3600444040667</v>
          </cell>
          <cell r="AW880">
            <v>4820.3483100139665</v>
          </cell>
          <cell r="AX880">
            <v>4446.3365756238654</v>
          </cell>
          <cell r="AY880">
            <v>4072.3248412337634</v>
          </cell>
          <cell r="AZ880">
            <v>3698.3131068436614</v>
          </cell>
          <cell r="BA880">
            <v>3324.3013724535608</v>
          </cell>
          <cell r="BB880">
            <v>2950.2896380634584</v>
          </cell>
          <cell r="BC880">
            <v>2576.2779036733577</v>
          </cell>
          <cell r="BD880">
            <v>2202.2661692832557</v>
          </cell>
          <cell r="BE880">
            <v>1828.2544348931549</v>
          </cell>
          <cell r="BF880">
            <v>1454.2427005030529</v>
          </cell>
          <cell r="BG880">
            <v>1080.2309661129523</v>
          </cell>
          <cell r="BH880">
            <v>706.21923172285017</v>
          </cell>
        </row>
        <row r="881">
          <cell r="A881">
            <v>-3304.106975573377</v>
          </cell>
          <cell r="B881">
            <v>-12354.063142447332</v>
          </cell>
          <cell r="C881">
            <v>-8896.7116792073139</v>
          </cell>
          <cell r="D881">
            <v>-4608.5879780583</v>
          </cell>
          <cell r="E881">
            <v>-862.67419854264472</v>
          </cell>
          <cell r="F881">
            <v>2741.1933592700725</v>
          </cell>
          <cell r="G881">
            <v>6419.1130361355399</v>
          </cell>
          <cell r="H881">
            <v>10195.857400442883</v>
          </cell>
          <cell r="I881">
            <v>14162.040157622356</v>
          </cell>
          <cell r="J881">
            <v>18336.495725948131</v>
          </cell>
          <cell r="K881">
            <v>22734.787938955036</v>
          </cell>
          <cell r="L881">
            <v>27384.257722297454</v>
          </cell>
          <cell r="M881">
            <v>32312.249184653789</v>
          </cell>
          <cell r="N881">
            <v>37549.130296650103</v>
          </cell>
          <cell r="O881">
            <v>43567.027678695093</v>
          </cell>
          <cell r="P881">
            <v>50589.339637253142</v>
          </cell>
          <cell r="Q881">
            <v>58301.60589534165</v>
          </cell>
          <cell r="R881">
            <v>66612.595426115266</v>
          </cell>
          <cell r="S881">
            <v>75568.78867322806</v>
          </cell>
          <cell r="T881">
            <v>85220.274477970976</v>
          </cell>
          <cell r="U881">
            <v>95621.030208558135</v>
          </cell>
          <cell r="V881">
            <v>106829.2236365775</v>
          </cell>
          <cell r="W881">
            <v>118907.53824889511</v>
          </cell>
          <cell r="X881">
            <v>131923.52381436771</v>
          </cell>
          <cell r="Y881">
            <v>145949.97416596054</v>
          </cell>
          <cell r="Z881">
            <v>161065.33431107254</v>
          </cell>
          <cell r="AA881">
            <v>177354.13914689445</v>
          </cell>
          <cell r="AB881">
            <v>194907.4862343799</v>
          </cell>
          <cell r="AC881">
            <v>213823.54527488875</v>
          </cell>
          <cell r="AD881">
            <v>234208.10713882645</v>
          </cell>
          <cell r="AE881">
            <v>17615.319367558346</v>
          </cell>
          <cell r="AF881">
            <v>16193.94805544975</v>
          </cell>
          <cell r="AG881">
            <v>15253.808772377504</v>
          </cell>
          <cell r="AH881">
            <v>14371.180864742439</v>
          </cell>
          <cell r="AI881">
            <v>13540.651497209279</v>
          </cell>
          <cell r="AJ881">
            <v>12757.484438859674</v>
          </cell>
          <cell r="AK881">
            <v>11996.645326268032</v>
          </cell>
          <cell r="AL881">
            <v>11235.806213676387</v>
          </cell>
          <cell r="AM881">
            <v>10474.290496667838</v>
          </cell>
          <cell r="AN881">
            <v>9713.4513840761956</v>
          </cell>
          <cell r="AO881">
            <v>8951.9356670676425</v>
          </cell>
          <cell r="AP881">
            <v>8191.0965544759983</v>
          </cell>
          <cell r="AQ881">
            <v>7429.5808374674489</v>
          </cell>
          <cell r="AR881">
            <v>6668.7417248758038</v>
          </cell>
          <cell r="AS881">
            <v>6107.5009152719949</v>
          </cell>
          <cell r="AT881">
            <v>5745.8584086560213</v>
          </cell>
          <cell r="AU881">
            <v>5384.2159020400477</v>
          </cell>
          <cell r="AV881">
            <v>5022.5733954240732</v>
          </cell>
          <cell r="AW881">
            <v>4660.9308888081005</v>
          </cell>
          <cell r="AX881">
            <v>4299.2883821921268</v>
          </cell>
          <cell r="AY881">
            <v>3937.6458755761523</v>
          </cell>
          <cell r="AZ881">
            <v>3576.0033689601782</v>
          </cell>
          <cell r="BA881">
            <v>3214.3608623442051</v>
          </cell>
          <cell r="BB881">
            <v>2852.718355728231</v>
          </cell>
          <cell r="BC881">
            <v>2491.0758491122569</v>
          </cell>
          <cell r="BD881">
            <v>2129.4333424962829</v>
          </cell>
          <cell r="BE881">
            <v>1767.7908358803088</v>
          </cell>
          <cell r="BF881">
            <v>1406.148329264335</v>
          </cell>
          <cell r="BG881">
            <v>1044.5058226483607</v>
          </cell>
          <cell r="BH881">
            <v>682.86331603238682</v>
          </cell>
        </row>
        <row r="882">
          <cell r="A882">
            <v>-3627.92476643998</v>
          </cell>
          <cell r="B882">
            <v>-14191.652716811936</v>
          </cell>
          <cell r="C882">
            <v>-11422.368490669007</v>
          </cell>
          <cell r="D882">
            <v>-7726.4073593223748</v>
          </cell>
          <cell r="E882">
            <v>-4717.911356392503</v>
          </cell>
          <cell r="F882">
            <v>-1946.4992253191508</v>
          </cell>
          <cell r="G882">
            <v>839.90986773131567</v>
          </cell>
          <cell r="H882">
            <v>3661.362152649981</v>
          </cell>
          <cell r="I882">
            <v>6608.8945063872925</v>
          </cell>
          <cell r="J882">
            <v>9699.2587013937173</v>
          </cell>
          <cell r="K882">
            <v>12942.302500890466</v>
          </cell>
          <cell r="L882">
            <v>16359.904493488275</v>
          </cell>
          <cell r="M882">
            <v>19972.675814583181</v>
          </cell>
          <cell r="N882">
            <v>23807.496637960532</v>
          </cell>
          <cell r="O882">
            <v>28367.426636720495</v>
          </cell>
          <cell r="P882">
            <v>33879.610136769086</v>
          </cell>
          <cell r="Q882">
            <v>39980.445136157039</v>
          </cell>
          <cell r="R882">
            <v>46554.903811739314</v>
          </cell>
          <cell r="S882">
            <v>53639.754800378607</v>
          </cell>
          <cell r="T882">
            <v>61274.621183773677</v>
          </cell>
          <cell r="U882">
            <v>69502.202086430247</v>
          </cell>
          <cell r="V882">
            <v>78368.511476858286</v>
          </cell>
          <cell r="W882">
            <v>87923.135507526807</v>
          </cell>
          <cell r="X882">
            <v>98219.509832788361</v>
          </cell>
          <cell r="Y882">
            <v>109315.21845571448</v>
          </cell>
          <cell r="Z882">
            <v>121272.31577518763</v>
          </cell>
          <cell r="AA882">
            <v>134157.67363434593</v>
          </cell>
          <cell r="AB882">
            <v>148043.35531130066</v>
          </cell>
          <cell r="AC882">
            <v>163007.01854372499</v>
          </cell>
          <cell r="AD882">
            <v>179132.34984128905</v>
          </cell>
          <cell r="AE882">
            <v>15518.908864057501</v>
          </cell>
          <cell r="AF882">
            <v>14266.695867271133</v>
          </cell>
          <cell r="AG882">
            <v>13438.443165796509</v>
          </cell>
          <cell r="AH882">
            <v>12660.857373926703</v>
          </cell>
          <cell r="AI882">
            <v>11929.169841345969</v>
          </cell>
          <cell r="AJ882">
            <v>11239.207999028022</v>
          </cell>
          <cell r="AK882">
            <v>10568.916839262538</v>
          </cell>
          <cell r="AL882">
            <v>9898.6256794970523</v>
          </cell>
          <cell r="AM882">
            <v>9227.7384384421002</v>
          </cell>
          <cell r="AN882">
            <v>8557.4472786766146</v>
          </cell>
          <cell r="AO882">
            <v>7886.5600376216598</v>
          </cell>
          <cell r="AP882">
            <v>7216.268877856176</v>
          </cell>
          <cell r="AQ882">
            <v>6545.3816368012222</v>
          </cell>
          <cell r="AR882">
            <v>5875.0904770357356</v>
          </cell>
          <cell r="AS882">
            <v>5380.6432976634433</v>
          </cell>
          <cell r="AT882">
            <v>5062.0400986843424</v>
          </cell>
          <cell r="AU882">
            <v>4743.4368997052416</v>
          </cell>
          <cell r="AV882">
            <v>4424.8337007261407</v>
          </cell>
          <cell r="AW882">
            <v>4106.2305017470408</v>
          </cell>
          <cell r="AX882">
            <v>3787.6273027679399</v>
          </cell>
          <cell r="AY882">
            <v>3469.0241037888391</v>
          </cell>
          <cell r="AZ882">
            <v>3150.4209048097387</v>
          </cell>
          <cell r="BA882">
            <v>2831.8177058306378</v>
          </cell>
          <cell r="BB882">
            <v>2513.214506851537</v>
          </cell>
          <cell r="BC882">
            <v>2194.6113078724366</v>
          </cell>
          <cell r="BD882">
            <v>1876.0081088933357</v>
          </cell>
          <cell r="BE882">
            <v>1557.4049099142351</v>
          </cell>
          <cell r="BF882">
            <v>1238.8017109351345</v>
          </cell>
          <cell r="BG882">
            <v>920.19851195603383</v>
          </cell>
          <cell r="BH882">
            <v>601.5953129769332</v>
          </cell>
        </row>
        <row r="883">
          <cell r="A883">
            <v>-3697.5480230425064</v>
          </cell>
          <cell r="B883">
            <v>-14392.469319677388</v>
          </cell>
          <cell r="C883">
            <v>-11607.487986215187</v>
          </cell>
          <cell r="D883">
            <v>-7880.1427782385208</v>
          </cell>
          <cell r="E883">
            <v>-4730.02450113755</v>
          </cell>
          <cell r="F883">
            <v>-1779.9500980447415</v>
          </cell>
          <cell r="G883">
            <v>1190.7995913749241</v>
          </cell>
          <cell r="H883">
            <v>4203.3654129943134</v>
          </cell>
          <cell r="I883">
            <v>7351.3320893420614</v>
          </cell>
          <cell r="J883">
            <v>10652.075131364165</v>
          </cell>
          <cell r="K883">
            <v>14116.257777673294</v>
          </cell>
          <cell r="L883">
            <v>17766.888997038306</v>
          </cell>
          <cell r="M883">
            <v>21625.791029706132</v>
          </cell>
          <cell r="N883">
            <v>25720.914737156603</v>
          </cell>
          <cell r="O883">
            <v>30566.551865549955</v>
          </cell>
          <cell r="P883">
            <v>36396.337780307804</v>
          </cell>
          <cell r="Q883">
            <v>42842.130227393573</v>
          </cell>
          <cell r="R883">
            <v>49788.326293833183</v>
          </cell>
          <cell r="S883">
            <v>57273.773613074038</v>
          </cell>
          <cell r="T883">
            <v>65340.335661307443</v>
          </cell>
          <cell r="U883">
            <v>74033.125885178655</v>
          </cell>
          <cell r="V883">
            <v>83400.760005439239</v>
          </cell>
          <cell r="W883">
            <v>93495.627907588001</v>
          </cell>
          <cell r="X883">
            <v>104374.18664008887</v>
          </cell>
          <cell r="Y883">
            <v>116097.27615880175</v>
          </cell>
          <cell r="Z883">
            <v>128730.45958347418</v>
          </cell>
          <cell r="AA883">
            <v>142344.38986922882</v>
          </cell>
          <cell r="AB883">
            <v>157015.20494371146</v>
          </cell>
          <cell r="AC883">
            <v>172824.95351976264</v>
          </cell>
          <cell r="AD883">
            <v>189862.05396503318</v>
          </cell>
          <cell r="AE883">
            <v>17890.16244878963</v>
          </cell>
          <cell r="AF883">
            <v>16446.614185878017</v>
          </cell>
          <cell r="AG883">
            <v>15491.806376396769</v>
          </cell>
          <cell r="AH883">
            <v>14595.407263786454</v>
          </cell>
          <cell r="AI883">
            <v>13751.9195589298</v>
          </cell>
          <cell r="AJ883">
            <v>12956.533133849209</v>
          </cell>
          <cell r="AK883">
            <v>12183.823026377331</v>
          </cell>
          <cell r="AL883">
            <v>11411.112918905454</v>
          </cell>
          <cell r="AM883">
            <v>10637.715650293921</v>
          </cell>
          <cell r="AN883">
            <v>9865.0055428220421</v>
          </cell>
          <cell r="AO883">
            <v>9091.6082742105082</v>
          </cell>
          <cell r="AP883">
            <v>8318.8981667386306</v>
          </cell>
          <cell r="AQ883">
            <v>7545.5008981270958</v>
          </cell>
          <cell r="AR883">
            <v>6772.7907906552191</v>
          </cell>
          <cell r="AS883">
            <v>6202.7932193824554</v>
          </cell>
          <cell r="AT883">
            <v>5835.5081843088028</v>
          </cell>
          <cell r="AU883">
            <v>5468.223149235153</v>
          </cell>
          <cell r="AV883">
            <v>5100.9381141615004</v>
          </cell>
          <cell r="AW883">
            <v>4733.6530790878496</v>
          </cell>
          <cell r="AX883">
            <v>4366.3680440141979</v>
          </cell>
          <cell r="AY883">
            <v>3999.0830089405463</v>
          </cell>
          <cell r="AZ883">
            <v>3631.7979738668951</v>
          </cell>
          <cell r="BA883">
            <v>3264.5129387932434</v>
          </cell>
          <cell r="BB883">
            <v>2897.2279037195922</v>
          </cell>
          <cell r="BC883">
            <v>2529.942868645941</v>
          </cell>
          <cell r="BD883">
            <v>2162.6578335722897</v>
          </cell>
          <cell r="BE883">
            <v>1795.3727984986385</v>
          </cell>
          <cell r="BF883">
            <v>1428.0877634249875</v>
          </cell>
          <cell r="BG883">
            <v>1060.8027283513361</v>
          </cell>
          <cell r="BH883">
            <v>693.51769327768511</v>
          </cell>
        </row>
        <row r="884">
          <cell r="A884">
            <v>-3902.6841222307312</v>
          </cell>
          <cell r="B884">
            <v>-15610.176919439406</v>
          </cell>
          <cell r="C884">
            <v>-13516.585725740937</v>
          </cell>
          <cell r="D884">
            <v>-10613.280520472468</v>
          </cell>
          <cell r="E884">
            <v>-8266.5637441108793</v>
          </cell>
          <cell r="F884">
            <v>-6131.3486720014762</v>
          </cell>
          <cell r="G884">
            <v>-4028.9533571447455</v>
          </cell>
          <cell r="H884">
            <v>-1942.9288735942625</v>
          </cell>
          <cell r="I884">
            <v>218.73901340339322</v>
          </cell>
          <cell r="J884">
            <v>2471.1026802754013</v>
          </cell>
          <cell r="K884">
            <v>4819.4729949886059</v>
          </cell>
          <cell r="L884">
            <v>7281.4804898113071</v>
          </cell>
          <cell r="M884">
            <v>9872.484110552452</v>
          </cell>
          <cell r="N884">
            <v>12616.613016657138</v>
          </cell>
          <cell r="O884">
            <v>16044.999981568804</v>
          </cell>
          <cell r="P884">
            <v>20389.6068922464</v>
          </cell>
          <cell r="Q884">
            <v>25245.806617059763</v>
          </cell>
          <cell r="R884">
            <v>30479.005747074323</v>
          </cell>
          <cell r="S884">
            <v>36118.471725883042</v>
          </cell>
          <cell r="T884">
            <v>42195.744104786805</v>
          </cell>
          <cell r="U884">
            <v>48744.810932420813</v>
          </cell>
          <cell r="V884">
            <v>55802.298837965871</v>
          </cell>
          <cell r="W884">
            <v>63407.677871013395</v>
          </cell>
          <cell r="X884">
            <v>71603.48224368153</v>
          </cell>
          <cell r="Y884">
            <v>80435.548209515531</v>
          </cell>
          <cell r="Z884">
            <v>89953.270409545119</v>
          </cell>
          <cell r="AA884">
            <v>100209.87811915271</v>
          </cell>
          <cell r="AB884">
            <v>111262.73294070394</v>
          </cell>
          <cell r="AC884">
            <v>123173.6496068306</v>
          </cell>
          <cell r="AD884">
            <v>136009.2416885063</v>
          </cell>
          <cell r="AE884">
            <v>14679.535892363017</v>
          </cell>
          <cell r="AF884">
            <v>13495.051480976192</v>
          </cell>
          <cell r="AG884">
            <v>12711.596576656037</v>
          </cell>
          <cell r="AH884">
            <v>11976.068155094063</v>
          </cell>
          <cell r="AI884">
            <v>11283.955488501266</v>
          </cell>
          <cell r="AJ884">
            <v>10631.311690062264</v>
          </cell>
          <cell r="AK884">
            <v>9997.2746437529077</v>
          </cell>
          <cell r="AL884">
            <v>9363.2375974435563</v>
          </cell>
          <cell r="AM884">
            <v>8728.6367101605738</v>
          </cell>
          <cell r="AN884">
            <v>8094.5996638512197</v>
          </cell>
          <cell r="AO884">
            <v>7459.998776568239</v>
          </cell>
          <cell r="AP884">
            <v>6825.9617302588849</v>
          </cell>
          <cell r="AQ884">
            <v>6191.3608429759042</v>
          </cell>
          <cell r="AR884">
            <v>5557.3237966665502</v>
          </cell>
          <cell r="AS884">
            <v>5089.6198375767653</v>
          </cell>
          <cell r="AT884">
            <v>4788.2489657065526</v>
          </cell>
          <cell r="AU884">
            <v>4486.8780938363398</v>
          </cell>
          <cell r="AV884">
            <v>4185.5072219661261</v>
          </cell>
          <cell r="AW884">
            <v>3884.1363500959128</v>
          </cell>
          <cell r="AX884">
            <v>3582.7654782256991</v>
          </cell>
          <cell r="AY884">
            <v>3281.3946063554858</v>
          </cell>
          <cell r="AZ884">
            <v>2980.0237344852731</v>
          </cell>
          <cell r="BA884">
            <v>2678.6528626150589</v>
          </cell>
          <cell r="BB884">
            <v>2377.2819907448456</v>
          </cell>
          <cell r="BC884">
            <v>2075.9111188746328</v>
          </cell>
          <cell r="BD884">
            <v>1774.5402470044194</v>
          </cell>
          <cell r="BE884">
            <v>1473.1693751342066</v>
          </cell>
          <cell r="BF884">
            <v>1171.7985032639929</v>
          </cell>
          <cell r="BG884">
            <v>870.42763139378019</v>
          </cell>
          <cell r="BH884">
            <v>569.0567595235666</v>
          </cell>
        </row>
        <row r="885">
          <cell r="A885">
            <v>-3200.9196309079125</v>
          </cell>
          <cell r="B885">
            <v>-12052.403760467665</v>
          </cell>
          <cell r="C885">
            <v>-8802.6419424910346</v>
          </cell>
          <cell r="D885">
            <v>-4812.9784535953813</v>
          </cell>
          <cell r="E885">
            <v>-1403.519581086352</v>
          </cell>
          <cell r="F885">
            <v>1851.2287692668806</v>
          </cell>
          <cell r="G885">
            <v>5166.269836118694</v>
          </cell>
          <cell r="H885">
            <v>8564.253769951436</v>
          </cell>
          <cell r="I885">
            <v>12131.506890486065</v>
          </cell>
          <cell r="J885">
            <v>15885.558634477136</v>
          </cell>
          <cell r="K885">
            <v>19840.21345991984</v>
          </cell>
          <cell r="L885">
            <v>24020.537295448641</v>
          </cell>
          <cell r="M885">
            <v>28451.403904168357</v>
          </cell>
          <cell r="N885">
            <v>33161.028952898007</v>
          </cell>
          <cell r="O885">
            <v>38604.275958003447</v>
          </cell>
          <cell r="P885">
            <v>44993.898692715651</v>
          </cell>
          <cell r="Q885">
            <v>52020.592351476051</v>
          </cell>
          <cell r="R885">
            <v>59592.786500331211</v>
          </cell>
          <cell r="S885">
            <v>67752.829760004432</v>
          </cell>
          <cell r="T885">
            <v>76546.358384703693</v>
          </cell>
          <cell r="U885">
            <v>86022.551489653342</v>
          </cell>
          <cell r="V885">
            <v>96234.406092601857</v>
          </cell>
          <cell r="W885">
            <v>107239.03350751715</v>
          </cell>
          <cell r="X885">
            <v>119097.97874809464</v>
          </cell>
          <cell r="Y885">
            <v>131877.56472738954</v>
          </cell>
          <cell r="Z885">
            <v>145649.2631785612</v>
          </cell>
          <cell r="AA885">
            <v>160490.0943711588</v>
          </cell>
          <cell r="AB885">
            <v>176483.05785842126</v>
          </cell>
          <cell r="AC885">
            <v>193717.59666460953</v>
          </cell>
          <cell r="AD885">
            <v>212290.09750840729</v>
          </cell>
          <cell r="AE885">
            <v>13735.574667417419</v>
          </cell>
          <cell r="AF885">
            <v>12627.258015290841</v>
          </cell>
          <cell r="AG885">
            <v>11894.182840724709</v>
          </cell>
          <cell r="AH885">
            <v>11205.952257111489</v>
          </cell>
          <cell r="AI885">
            <v>10558.345597067388</v>
          </cell>
          <cell r="AJ885">
            <v>9947.6697766315683</v>
          </cell>
          <cell r="AK885">
            <v>9354.4042091539413</v>
          </cell>
          <cell r="AL885">
            <v>8761.1386416763144</v>
          </cell>
          <cell r="AM885">
            <v>8167.3454907757132</v>
          </cell>
          <cell r="AN885">
            <v>7574.0799232980871</v>
          </cell>
          <cell r="AO885">
            <v>6980.2867723974869</v>
          </cell>
          <cell r="AP885">
            <v>6387.0212049198617</v>
          </cell>
          <cell r="AQ885">
            <v>5793.2280540192587</v>
          </cell>
          <cell r="AR885">
            <v>5199.9624865416336</v>
          </cell>
          <cell r="AS885">
            <v>4762.3340288417803</v>
          </cell>
          <cell r="AT885">
            <v>4480.3426809197017</v>
          </cell>
          <cell r="AU885">
            <v>4198.3513329976213</v>
          </cell>
          <cell r="AV885">
            <v>3916.3599850755431</v>
          </cell>
          <cell r="AW885">
            <v>3634.3686371534641</v>
          </cell>
          <cell r="AX885">
            <v>3352.377289231385</v>
          </cell>
          <cell r="AY885">
            <v>3070.3859413093055</v>
          </cell>
          <cell r="AZ885">
            <v>2788.394593387226</v>
          </cell>
          <cell r="BA885">
            <v>2506.4032454651469</v>
          </cell>
          <cell r="BB885">
            <v>2224.4118975430679</v>
          </cell>
          <cell r="BC885">
            <v>1942.4205496209888</v>
          </cell>
          <cell r="BD885">
            <v>1660.4292016989098</v>
          </cell>
          <cell r="BE885">
            <v>1378.4378537768305</v>
          </cell>
          <cell r="BF885">
            <v>1096.4465058547514</v>
          </cell>
          <cell r="BG885">
            <v>814.45515793267225</v>
          </cell>
          <cell r="BH885">
            <v>532.46381001059319</v>
          </cell>
        </row>
        <row r="886">
          <cell r="A886">
            <v>-3246.2542952965559</v>
          </cell>
          <cell r="B886">
            <v>-12036.501378332161</v>
          </cell>
          <cell r="C886">
            <v>-8435.7649251774783</v>
          </cell>
          <cell r="D886">
            <v>-3983.8718151120001</v>
          </cell>
          <cell r="E886">
            <v>-132.69816401370957</v>
          </cell>
          <cell r="F886">
            <v>3557.178607316152</v>
          </cell>
          <cell r="G886">
            <v>7328.8151731076432</v>
          </cell>
          <cell r="H886">
            <v>11207.461951397132</v>
          </cell>
          <cell r="I886">
            <v>15283.260889968873</v>
          </cell>
          <cell r="J886">
            <v>19575.308053693781</v>
          </cell>
          <cell r="K886">
            <v>24099.857551251509</v>
          </cell>
          <cell r="L886">
            <v>28884.852772989758</v>
          </cell>
          <cell r="M886">
            <v>33958.395518245896</v>
          </cell>
          <cell r="N886">
            <v>39351.24383030046</v>
          </cell>
          <cell r="O886">
            <v>45529.427511292146</v>
          </cell>
          <cell r="P886">
            <v>52714.701703992796</v>
          </cell>
          <cell r="Q886">
            <v>60599.996903166801</v>
          </cell>
          <cell r="R886">
            <v>69097.448061399671</v>
          </cell>
          <cell r="S886">
            <v>78254.578436698343</v>
          </cell>
          <cell r="T886">
            <v>88122.600641094949</v>
          </cell>
          <cell r="U886">
            <v>98756.703054787838</v>
          </cell>
          <cell r="V886">
            <v>110216.35847535692</v>
          </cell>
          <cell r="W886">
            <v>122565.65672821934</v>
          </cell>
          <cell r="X886">
            <v>135873.66309849976</v>
          </cell>
          <cell r="Y886">
            <v>150214.80458889765</v>
          </cell>
          <cell r="Z886">
            <v>165669.28616375721</v>
          </cell>
          <cell r="AA886">
            <v>182323.5393072459</v>
          </cell>
          <cell r="AB886">
            <v>200270.70540426989</v>
          </cell>
          <cell r="AC886">
            <v>219611.15664750666</v>
          </cell>
          <cell r="AD886">
            <v>240453.05738380423</v>
          </cell>
          <cell r="AE886">
            <v>17378.146136670945</v>
          </cell>
          <cell r="AF886">
            <v>15975.912213976033</v>
          </cell>
          <cell r="AG886">
            <v>15048.430996681527</v>
          </cell>
          <cell r="AH886">
            <v>14177.686819801334</v>
          </cell>
          <cell r="AI886">
            <v>13358.339726590577</v>
          </cell>
          <cell r="AJ886">
            <v>12585.717254897487</v>
          </cell>
          <cell r="AK886">
            <v>11835.122104777005</v>
          </cell>
          <cell r="AL886">
            <v>11084.526954656529</v>
          </cell>
          <cell r="AM886">
            <v>10333.264309942942</v>
          </cell>
          <cell r="AN886">
            <v>9582.6691598224643</v>
          </cell>
          <cell r="AO886">
            <v>8831.4065151088762</v>
          </cell>
          <cell r="AP886">
            <v>8080.8113649883999</v>
          </cell>
          <cell r="AQ886">
            <v>7329.5487202748145</v>
          </cell>
          <cell r="AR886">
            <v>6578.9535701543364</v>
          </cell>
          <cell r="AS886">
            <v>6025.2693250011698</v>
          </cell>
          <cell r="AT886">
            <v>5668.4959848153139</v>
          </cell>
          <cell r="AU886">
            <v>5311.722644629459</v>
          </cell>
          <cell r="AV886">
            <v>4954.9493044436031</v>
          </cell>
          <cell r="AW886">
            <v>4598.1759642577481</v>
          </cell>
          <cell r="AX886">
            <v>4241.4026240718922</v>
          </cell>
          <cell r="AY886">
            <v>3884.6292838860372</v>
          </cell>
          <cell r="AZ886">
            <v>3527.8559437001823</v>
          </cell>
          <cell r="BA886">
            <v>3171.0826035143273</v>
          </cell>
          <cell r="BB886">
            <v>2814.3092633284714</v>
          </cell>
          <cell r="BC886">
            <v>2457.5359231426164</v>
          </cell>
          <cell r="BD886">
            <v>2100.7625829567614</v>
          </cell>
          <cell r="BE886">
            <v>1743.9892427709067</v>
          </cell>
          <cell r="BF886">
            <v>1387.2159025850515</v>
          </cell>
          <cell r="BG886">
            <v>1030.4425623991965</v>
          </cell>
          <cell r="BH886">
            <v>673.66922221334141</v>
          </cell>
        </row>
        <row r="887">
          <cell r="A887">
            <v>-3286.8478017314201</v>
          </cell>
          <cell r="B887">
            <v>-12452.491280447732</v>
          </cell>
          <cell r="C887">
            <v>-9279.9066631099322</v>
          </cell>
          <cell r="D887">
            <v>-5254.9866690962881</v>
          </cell>
          <cell r="E887">
            <v>-1827.166156095506</v>
          </cell>
          <cell r="F887">
            <v>1422.5719662444319</v>
          </cell>
          <cell r="G887">
            <v>4728.3518480175062</v>
          </cell>
          <cell r="H887">
            <v>8112.8437085090427</v>
          </cell>
          <cell r="I887">
            <v>11663.931382861778</v>
          </cell>
          <cell r="J887">
            <v>15399.272184503043</v>
          </cell>
          <cell r="K887">
            <v>19332.409685951854</v>
          </cell>
          <cell r="L887">
            <v>23488.367312784914</v>
          </cell>
          <cell r="M887">
            <v>27891.85207102045</v>
          </cell>
          <cell r="N887">
            <v>32571.288010204091</v>
          </cell>
          <cell r="O887">
            <v>37992.255291757334</v>
          </cell>
          <cell r="P887">
            <v>44371.794096850906</v>
          </cell>
          <cell r="Q887">
            <v>51391.348418778893</v>
          </cell>
          <cell r="R887">
            <v>58955.848985529206</v>
          </cell>
          <cell r="S887">
            <v>67107.601390324256</v>
          </cell>
          <cell r="T887">
            <v>75892.195519534464</v>
          </cell>
          <cell r="U887">
            <v>85358.760520890748</v>
          </cell>
          <cell r="V887">
            <v>95560.239565541895</v>
          </cell>
          <cell r="W887">
            <v>106553.68594060463</v>
          </cell>
          <cell r="X887">
            <v>118400.58212814793</v>
          </cell>
          <cell r="Y887">
            <v>131167.1836551078</v>
          </cell>
          <cell r="Z887">
            <v>144924.88963716486</v>
          </cell>
          <cell r="AA887">
            <v>159750.6420889062</v>
          </cell>
          <cell r="AB887">
            <v>175727.35623347212</v>
          </cell>
          <cell r="AC887">
            <v>192944.38421826065</v>
          </cell>
          <cell r="AD887">
            <v>211498.01483008527</v>
          </cell>
          <cell r="AE887">
            <v>14786.643887536942</v>
          </cell>
          <cell r="AF887">
            <v>13593.516985573529</v>
          </cell>
          <cell r="AG887">
            <v>12804.345668641545</v>
          </cell>
          <cell r="AH887">
            <v>12063.450526005785</v>
          </cell>
          <cell r="AI887">
            <v>11366.287917732488</v>
          </cell>
          <cell r="AJ887">
            <v>10708.882158879613</v>
          </cell>
          <cell r="AK887">
            <v>10070.218914753506</v>
          </cell>
          <cell r="AL887">
            <v>9431.5556706273983</v>
          </cell>
          <cell r="AM887">
            <v>8792.3244715095716</v>
          </cell>
          <cell r="AN887">
            <v>8153.6612273834644</v>
          </cell>
          <cell r="AO887">
            <v>7514.4300282656377</v>
          </cell>
          <cell r="AP887">
            <v>6875.7667841395314</v>
          </cell>
          <cell r="AQ887">
            <v>6236.5355850217038</v>
          </cell>
          <cell r="AR887">
            <v>5597.8723408955984</v>
          </cell>
          <cell r="AS887">
            <v>5126.7558193269788</v>
          </cell>
          <cell r="AT887">
            <v>4823.1860203158449</v>
          </cell>
          <cell r="AU887">
            <v>4519.6162213047119</v>
          </cell>
          <cell r="AV887">
            <v>4216.046422293578</v>
          </cell>
          <cell r="AW887">
            <v>3912.4766232824445</v>
          </cell>
          <cell r="AX887">
            <v>3608.9068242713115</v>
          </cell>
          <cell r="AY887">
            <v>3305.3370252601785</v>
          </cell>
          <cell r="AZ887">
            <v>3001.7672262490451</v>
          </cell>
          <cell r="BA887">
            <v>2698.1974272379111</v>
          </cell>
          <cell r="BB887">
            <v>2394.6276282267781</v>
          </cell>
          <cell r="BC887">
            <v>2091.0578292156447</v>
          </cell>
          <cell r="BD887">
            <v>1787.4880302045112</v>
          </cell>
          <cell r="BE887">
            <v>1483.9182311933782</v>
          </cell>
          <cell r="BF887">
            <v>1180.3484321822446</v>
          </cell>
          <cell r="BG887">
            <v>876.77863317111144</v>
          </cell>
          <cell r="BH887">
            <v>573.20883415997787</v>
          </cell>
        </row>
        <row r="888">
          <cell r="A888">
            <v>-3941.7343363018908</v>
          </cell>
          <cell r="B888">
            <v>-15775.805253261808</v>
          </cell>
          <cell r="C888">
            <v>-13544.912475638755</v>
          </cell>
          <cell r="D888">
            <v>-10473.164519003954</v>
          </cell>
          <cell r="E888">
            <v>-7968.6713662524871</v>
          </cell>
          <cell r="F888">
            <v>-5671.3153242517292</v>
          </cell>
          <cell r="G888">
            <v>-3399.788210168585</v>
          </cell>
          <cell r="H888">
            <v>-1136.6637253999318</v>
          </cell>
          <cell r="I888">
            <v>1211.8045976719832</v>
          </cell>
          <cell r="J888">
            <v>3661.2441433250797</v>
          </cell>
          <cell r="K888">
            <v>6217.8172308242201</v>
          </cell>
          <cell r="L888">
            <v>8900.2093713215327</v>
          </cell>
          <cell r="M888">
            <v>11724.945369437219</v>
          </cell>
          <cell r="N888">
            <v>14717.107400137442</v>
          </cell>
          <cell r="O888">
            <v>18414.09224659262</v>
          </cell>
          <cell r="P888">
            <v>23052.102788721189</v>
          </cell>
          <cell r="Q888">
            <v>28225.622600625131</v>
          </cell>
          <cell r="R888">
            <v>33800.776200760323</v>
          </cell>
          <cell r="S888">
            <v>39808.743463895582</v>
          </cell>
          <cell r="T888">
            <v>46283.124839510019</v>
          </cell>
          <cell r="U888">
            <v>53260.129267298486</v>
          </cell>
          <cell r="V888">
            <v>60778.776681046205</v>
          </cell>
          <cell r="W888">
            <v>68881.116233405322</v>
          </cell>
          <cell r="X888">
            <v>77612.461462028092</v>
          </cell>
          <cell r="Y888">
            <v>87021.643712258025</v>
          </cell>
          <cell r="Z888">
            <v>97161.285233683331</v>
          </cell>
          <cell r="AA888">
            <v>108088.0934778854</v>
          </cell>
          <cell r="AB888">
            <v>119863.17824328638</v>
          </cell>
          <cell r="AC888">
            <v>132552.39344077552</v>
          </cell>
          <cell r="AD888">
            <v>146226.70539148914</v>
          </cell>
          <cell r="AE888">
            <v>16318.786864495458</v>
          </cell>
          <cell r="AF888">
            <v>15002.032111792754</v>
          </cell>
          <cell r="AG888">
            <v>14131.089481501858</v>
          </cell>
          <cell r="AH888">
            <v>13313.425242505504</v>
          </cell>
          <cell r="AI888">
            <v>12544.02495797598</v>
          </cell>
          <cell r="AJ888">
            <v>11818.500995689028</v>
          </cell>
          <cell r="AK888">
            <v>11113.661585316424</v>
          </cell>
          <cell r="AL888">
            <v>10408.822174943823</v>
          </cell>
          <cell r="AM888">
            <v>9703.3559599677556</v>
          </cell>
          <cell r="AN888">
            <v>8998.5165495951533</v>
          </cell>
          <cell r="AO888">
            <v>8293.0503346190872</v>
          </cell>
          <cell r="AP888">
            <v>7588.2109242464849</v>
          </cell>
          <cell r="AQ888">
            <v>6882.7447092704178</v>
          </cell>
          <cell r="AR888">
            <v>6177.9052988978156</v>
          </cell>
          <cell r="AS888">
            <v>5657.9732465474681</v>
          </cell>
          <cell r="AT888">
            <v>5322.9485522193763</v>
          </cell>
          <cell r="AU888">
            <v>4987.9238578912864</v>
          </cell>
          <cell r="AV888">
            <v>4652.8991635631955</v>
          </cell>
          <cell r="AW888">
            <v>4317.8744692351038</v>
          </cell>
          <cell r="AX888">
            <v>3982.849774907012</v>
          </cell>
          <cell r="AY888">
            <v>3647.8250805789212</v>
          </cell>
          <cell r="AZ888">
            <v>3312.8003862508299</v>
          </cell>
          <cell r="BA888">
            <v>2977.775691922739</v>
          </cell>
          <cell r="BB888">
            <v>2642.7509975946482</v>
          </cell>
          <cell r="BC888">
            <v>2307.7263032665569</v>
          </cell>
          <cell r="BD888">
            <v>1972.7016089384654</v>
          </cell>
          <cell r="BE888">
            <v>1637.6769146103741</v>
          </cell>
          <cell r="BF888">
            <v>1302.6522202822828</v>
          </cell>
          <cell r="BG888">
            <v>967.62752595419158</v>
          </cell>
          <cell r="BH888">
            <v>632.60283162610028</v>
          </cell>
        </row>
        <row r="889">
          <cell r="A889">
            <v>-3751.731458112848</v>
          </cell>
          <cell r="B889">
            <v>-14888.690973833547</v>
          </cell>
          <cell r="C889">
            <v>-12394.588358831497</v>
          </cell>
          <cell r="D889">
            <v>-9145.4787196588804</v>
          </cell>
          <cell r="E889">
            <v>-6509.0905999633051</v>
          </cell>
          <cell r="F889">
            <v>-4071.6211589774916</v>
          </cell>
          <cell r="G889">
            <v>-1643.2353056290654</v>
          </cell>
          <cell r="H889">
            <v>794.21036409782994</v>
          </cell>
          <cell r="I889">
            <v>3331.816671165418</v>
          </cell>
          <cell r="J889">
            <v>5985.385854640228</v>
          </cell>
          <cell r="K889">
            <v>8762.4422069644406</v>
          </cell>
          <cell r="L889">
            <v>11682.630209755707</v>
          </cell>
          <cell r="M889">
            <v>14763.835118326737</v>
          </cell>
          <cell r="N889">
            <v>18031.408339976122</v>
          </cell>
          <cell r="O889">
            <v>22000.104458560971</v>
          </cell>
          <cell r="P889">
            <v>26898.38157731379</v>
          </cell>
          <cell r="Q889">
            <v>32343.719983980802</v>
          </cell>
          <cell r="R889">
            <v>38211.794162807921</v>
          </cell>
          <cell r="S889">
            <v>44535.422190417332</v>
          </cell>
          <cell r="T889">
            <v>51349.969896008872</v>
          </cell>
          <cell r="U889">
            <v>58693.548650013872</v>
          </cell>
          <cell r="V889">
            <v>66607.228507596214</v>
          </cell>
          <cell r="W889">
            <v>75135.267899037266</v>
          </cell>
          <cell r="X889">
            <v>84325.361151582532</v>
          </cell>
          <cell r="Y889">
            <v>94228.90522705215</v>
          </cell>
          <cell r="Z889">
            <v>104901.28716698574</v>
          </cell>
          <cell r="AA889">
            <v>116402.1938529005</v>
          </cell>
          <cell r="AB889">
            <v>128795.94581404352</v>
          </cell>
          <cell r="AC889">
            <v>142151.85694950703</v>
          </cell>
          <cell r="AD889">
            <v>156544.62217650676</v>
          </cell>
          <cell r="AE889">
            <v>14803.202917601368</v>
          </cell>
          <cell r="AF889">
            <v>13608.739875781574</v>
          </cell>
          <cell r="AG889">
            <v>12818.684794307585</v>
          </cell>
          <cell r="AH889">
            <v>12076.959949879123</v>
          </cell>
          <cell r="AI889">
            <v>11379.016614303677</v>
          </cell>
          <cell r="AJ889">
            <v>10720.874650412783</v>
          </cell>
          <cell r="AK889">
            <v>10081.496190316035</v>
          </cell>
          <cell r="AL889">
            <v>9442.1177302192882</v>
          </cell>
          <cell r="AM889">
            <v>8802.1706790984772</v>
          </cell>
          <cell r="AN889">
            <v>8162.7922190017316</v>
          </cell>
          <cell r="AO889">
            <v>7522.8451678809206</v>
          </cell>
          <cell r="AP889">
            <v>6883.466707784175</v>
          </cell>
          <cell r="AQ889">
            <v>6243.5196566633631</v>
          </cell>
          <cell r="AR889">
            <v>5604.1411965666166</v>
          </cell>
          <cell r="AS889">
            <v>5132.4970885690673</v>
          </cell>
          <cell r="AT889">
            <v>4828.5873326707106</v>
          </cell>
          <cell r="AU889">
            <v>4524.6775767723548</v>
          </cell>
          <cell r="AV889">
            <v>4220.767820873999</v>
          </cell>
          <cell r="AW889">
            <v>3916.8580649756432</v>
          </cell>
          <cell r="AX889">
            <v>3612.9483090772874</v>
          </cell>
          <cell r="AY889">
            <v>3309.0385531789311</v>
          </cell>
          <cell r="AZ889">
            <v>3005.1287972805758</v>
          </cell>
          <cell r="BA889">
            <v>2701.21904138222</v>
          </cell>
          <cell r="BB889">
            <v>2397.3092854838642</v>
          </cell>
          <cell r="BC889">
            <v>2093.3995295855084</v>
          </cell>
          <cell r="BD889">
            <v>1789.4897736871526</v>
          </cell>
          <cell r="BE889">
            <v>1485.5800177887966</v>
          </cell>
          <cell r="BF889">
            <v>1181.6702618904408</v>
          </cell>
          <cell r="BG889">
            <v>877.76050599208486</v>
          </cell>
          <cell r="BH889">
            <v>573.85075009372918</v>
          </cell>
        </row>
        <row r="890">
          <cell r="A890">
            <v>-3317.3298732817457</v>
          </cell>
          <cell r="B890">
            <v>-12469.576872976277</v>
          </cell>
          <cell r="C890">
            <v>-9103.7060988995436</v>
          </cell>
          <cell r="D890">
            <v>-4758.665165788284</v>
          </cell>
          <cell r="E890">
            <v>-1078.6067591342662</v>
          </cell>
          <cell r="F890">
            <v>2389.5219319283292</v>
          </cell>
          <cell r="G890">
            <v>5924.429883995168</v>
          </cell>
          <cell r="H890">
            <v>9550.0993974255362</v>
          </cell>
          <cell r="I890">
            <v>13356.490561466719</v>
          </cell>
          <cell r="J890">
            <v>17362.12006049835</v>
          </cell>
          <cell r="K890">
            <v>21581.763145994064</v>
          </cell>
          <cell r="L890">
            <v>26041.910813333219</v>
          </cell>
          <cell r="M890">
            <v>30768.895896770187</v>
          </cell>
          <cell r="N890">
            <v>35792.506084608111</v>
          </cell>
          <cell r="O890">
            <v>41585.016071046746</v>
          </cell>
          <cell r="P890">
            <v>48368.369158212161</v>
          </cell>
          <cell r="Q890">
            <v>55824.098570861679</v>
          </cell>
          <cell r="R890">
            <v>63858.63563418253</v>
          </cell>
          <cell r="S890">
            <v>72516.914690334088</v>
          </cell>
          <cell r="T890">
            <v>81847.358451235385</v>
          </cell>
          <cell r="U890">
            <v>91902.148809775506</v>
          </cell>
          <cell r="V890">
            <v>102737.51867480166</v>
          </cell>
          <cell r="W890">
            <v>114414.0664620161</v>
          </cell>
          <cell r="X890">
            <v>126997.09499961862</v>
          </cell>
          <cell r="Y890">
            <v>140556.97674407481</v>
          </cell>
          <cell r="Z890">
            <v>155169.54734853361</v>
          </cell>
          <cell r="AA890">
            <v>170916.52978498393</v>
          </cell>
          <cell r="AB890">
            <v>187885.99139211624</v>
          </cell>
          <cell r="AC890">
            <v>206172.83640499783</v>
          </cell>
          <cell r="AD890">
            <v>225879.33672110681</v>
          </cell>
          <cell r="AE890">
            <v>16614.430508841524</v>
          </cell>
          <cell r="AF890">
            <v>15273.820418298354</v>
          </cell>
          <cell r="AG890">
            <v>14387.099124104703</v>
          </cell>
          <cell r="AH890">
            <v>13554.621453357844</v>
          </cell>
          <cell r="AI890">
            <v>12771.282123851017</v>
          </cell>
          <cell r="AJ890">
            <v>12032.614013653312</v>
          </cell>
          <cell r="AK890">
            <v>11315.005192558481</v>
          </cell>
          <cell r="AL890">
            <v>10597.396371463647</v>
          </cell>
          <cell r="AM890">
            <v>9879.149390092969</v>
          </cell>
          <cell r="AN890">
            <v>9161.540568998138</v>
          </cell>
          <cell r="AO890">
            <v>8443.2935876274605</v>
          </cell>
          <cell r="AP890">
            <v>7725.6847665326277</v>
          </cell>
          <cell r="AQ890">
            <v>7007.4377851619502</v>
          </cell>
          <cell r="AR890">
            <v>6289.8289640671182</v>
          </cell>
          <cell r="AS890">
            <v>5760.4774243464435</v>
          </cell>
          <cell r="AT890">
            <v>5419.3831659999287</v>
          </cell>
          <cell r="AU890">
            <v>5078.288907653412</v>
          </cell>
          <cell r="AV890">
            <v>4737.1946493068954</v>
          </cell>
          <cell r="AW890">
            <v>4396.1003909603805</v>
          </cell>
          <cell r="AX890">
            <v>4055.0061326138639</v>
          </cell>
          <cell r="AY890">
            <v>3713.9118742673481</v>
          </cell>
          <cell r="AZ890">
            <v>3372.8176159208319</v>
          </cell>
          <cell r="BA890">
            <v>3031.7233575743167</v>
          </cell>
          <cell r="BB890">
            <v>2690.6290992278005</v>
          </cell>
          <cell r="BC890">
            <v>2349.5348408812852</v>
          </cell>
          <cell r="BD890">
            <v>2008.440582534769</v>
          </cell>
          <cell r="BE890">
            <v>1667.3463241882534</v>
          </cell>
          <cell r="BF890">
            <v>1326.2520658417375</v>
          </cell>
          <cell r="BG890">
            <v>985.15780749522207</v>
          </cell>
          <cell r="BH890">
            <v>644.0635491487061</v>
          </cell>
        </row>
        <row r="891">
          <cell r="A891">
            <v>-3055.4948145663211</v>
          </cell>
          <cell r="B891">
            <v>-11211.841743702858</v>
          </cell>
          <cell r="C891">
            <v>-7705.6987220349693</v>
          </cell>
          <cell r="D891">
            <v>-3520.1496991411318</v>
          </cell>
          <cell r="E891">
            <v>174.36723650858266</v>
          </cell>
          <cell r="F891">
            <v>3762.6072171169772</v>
          </cell>
          <cell r="G891">
            <v>7435.341633351637</v>
          </cell>
          <cell r="H891">
            <v>11217.106011148771</v>
          </cell>
          <cell r="I891">
            <v>15193.811483980871</v>
          </cell>
          <cell r="J891">
            <v>19383.788171483015</v>
          </cell>
          <cell r="K891">
            <v>23803.161206859251</v>
          </cell>
          <cell r="L891">
            <v>28479.181542019018</v>
          </cell>
          <cell r="M891">
            <v>33439.43651588753</v>
          </cell>
          <cell r="N891">
            <v>38713.490301798323</v>
          </cell>
          <cell r="O891">
            <v>44742.150911107972</v>
          </cell>
          <cell r="P891">
            <v>51736.008901764784</v>
          </cell>
          <cell r="Q891">
            <v>59406.881478014206</v>
          </cell>
          <cell r="R891">
            <v>67673.263827851304</v>
          </cell>
          <cell r="S891">
            <v>76581.386922643884</v>
          </cell>
          <cell r="T891">
            <v>86181.070764214674</v>
          </cell>
          <cell r="U891">
            <v>96526.003010602915</v>
          </cell>
          <cell r="V891">
            <v>107674.03923226779</v>
          </cell>
          <cell r="W891">
            <v>119687.5264779617</v>
          </cell>
          <cell r="X891">
            <v>132633.65195986259</v>
          </cell>
          <cell r="Y891">
            <v>146584.81880803977</v>
          </cell>
          <cell r="Z891">
            <v>161619.05099571485</v>
          </cell>
          <cell r="AA891">
            <v>177820.42969992402</v>
          </cell>
          <cell r="AB891">
            <v>195279.56353799172</v>
          </cell>
          <cell r="AC891">
            <v>214094.09530968382</v>
          </cell>
          <cell r="AD891">
            <v>234369.24807907175</v>
          </cell>
          <cell r="AE891">
            <v>14429.06414470154</v>
          </cell>
          <cell r="AF891">
            <v>13264.790173397647</v>
          </cell>
          <cell r="AG891">
            <v>12494.703084009647</v>
          </cell>
          <cell r="AH891">
            <v>11771.724724694473</v>
          </cell>
          <cell r="AI891">
            <v>11091.421332621747</v>
          </cell>
          <cell r="AJ891">
            <v>10449.913365314877</v>
          </cell>
          <cell r="AK891">
            <v>9826.6946696833456</v>
          </cell>
          <cell r="AL891">
            <v>9203.4759740518111</v>
          </cell>
          <cell r="AM891">
            <v>8579.7030580664778</v>
          </cell>
          <cell r="AN891">
            <v>7956.4843624349433</v>
          </cell>
          <cell r="AO891">
            <v>7332.711446449608</v>
          </cell>
          <cell r="AP891">
            <v>6709.4927508180772</v>
          </cell>
          <cell r="AQ891">
            <v>6085.7198348327411</v>
          </cell>
          <cell r="AR891">
            <v>5462.5011392012084</v>
          </cell>
          <cell r="AS891">
            <v>5002.7774479400778</v>
          </cell>
          <cell r="AT891">
            <v>4706.5487610493547</v>
          </cell>
          <cell r="AU891">
            <v>4410.3200741586325</v>
          </cell>
          <cell r="AV891">
            <v>4114.0913872679102</v>
          </cell>
          <cell r="AW891">
            <v>3817.8627003771885</v>
          </cell>
          <cell r="AX891">
            <v>3521.6340134864663</v>
          </cell>
          <cell r="AY891">
            <v>3225.4053265957446</v>
          </cell>
          <cell r="AZ891">
            <v>2929.1766397050219</v>
          </cell>
          <cell r="BA891">
            <v>2632.9479528142997</v>
          </cell>
          <cell r="BB891">
            <v>2336.719265923578</v>
          </cell>
          <cell r="BC891">
            <v>2040.4905790328562</v>
          </cell>
          <cell r="BD891">
            <v>1744.2618921421345</v>
          </cell>
          <cell r="BE891">
            <v>1448.0332052514125</v>
          </cell>
          <cell r="BF891">
            <v>1151.8045183606907</v>
          </cell>
          <cell r="BG891">
            <v>855.57583146996865</v>
          </cell>
          <cell r="BH891">
            <v>559.3471445792469</v>
          </cell>
        </row>
        <row r="892">
          <cell r="A892">
            <v>-3402.4187677096743</v>
          </cell>
          <cell r="B892">
            <v>-12790.663872393636</v>
          </cell>
          <cell r="C892">
            <v>-9342.3438124611403</v>
          </cell>
          <cell r="D892">
            <v>-5061.575062438591</v>
          </cell>
          <cell r="E892">
            <v>-1400.3234178696759</v>
          </cell>
          <cell r="F892">
            <v>2086.9085326652257</v>
          </cell>
          <cell r="G892">
            <v>5637.9091084261399</v>
          </cell>
          <cell r="H892">
            <v>9276.8256504046403</v>
          </cell>
          <cell r="I892">
            <v>13095.400622178669</v>
          </cell>
          <cell r="J892">
            <v>17112.380051696859</v>
          </cell>
          <cell r="K892">
            <v>21342.418000510312</v>
          </cell>
          <cell r="L892">
            <v>25812.127934274402</v>
          </cell>
          <cell r="M892">
            <v>30547.858038380018</v>
          </cell>
          <cell r="N892">
            <v>35579.761912032642</v>
          </cell>
          <cell r="O892">
            <v>41391.540168496635</v>
          </cell>
          <cell r="P892">
            <v>48209.945102129896</v>
          </cell>
          <cell r="Q892">
            <v>55707.281436466903</v>
          </cell>
          <cell r="R892">
            <v>63786.655474936255</v>
          </cell>
          <cell r="S892">
            <v>72493.252317141902</v>
          </cell>
          <cell r="T892">
            <v>81875.764899399699</v>
          </cell>
          <cell r="U892">
            <v>91986.666317217561</v>
          </cell>
          <cell r="V892">
            <v>102882.50328887775</v>
          </cell>
          <cell r="W892">
            <v>114624.21240135947</v>
          </cell>
          <cell r="X892">
            <v>127277.46090725479</v>
          </cell>
          <cell r="Y892">
            <v>140913.01397863386</v>
          </cell>
          <cell r="Z892">
            <v>155607.13047178337</v>
          </cell>
          <cell r="AA892">
            <v>171441.9894161892</v>
          </cell>
          <cell r="AB892">
            <v>188506.14961296786</v>
          </cell>
          <cell r="AC892">
            <v>206895.04491311815</v>
          </cell>
          <cell r="AD892">
            <v>226711.51794551039</v>
          </cell>
          <cell r="AE892">
            <v>17851.117875519565</v>
          </cell>
          <cell r="AF892">
            <v>16410.72009970283</v>
          </cell>
          <cell r="AG892">
            <v>15457.996120571519</v>
          </cell>
          <cell r="AH892">
            <v>14563.553363636101</v>
          </cell>
          <cell r="AI892">
            <v>13721.90653739578</v>
          </cell>
          <cell r="AJ892">
            <v>12928.256011787367</v>
          </cell>
          <cell r="AK892">
            <v>12157.232313619714</v>
          </cell>
          <cell r="AL892">
            <v>11386.208615452062</v>
          </cell>
          <cell r="AM892">
            <v>10614.499255846808</v>
          </cell>
          <cell r="AN892">
            <v>9843.4755576791576</v>
          </cell>
          <cell r="AO892">
            <v>9071.7661980739049</v>
          </cell>
          <cell r="AP892">
            <v>8300.742499906255</v>
          </cell>
          <cell r="AQ892">
            <v>7529.0331403009995</v>
          </cell>
          <cell r="AR892">
            <v>6758.0094421333488</v>
          </cell>
          <cell r="AS892">
            <v>6189.255868057312</v>
          </cell>
          <cell r="AT892">
            <v>5822.7724180728937</v>
          </cell>
          <cell r="AU892">
            <v>5456.2889680884773</v>
          </cell>
          <cell r="AV892">
            <v>5089.8055181040609</v>
          </cell>
          <cell r="AW892">
            <v>4723.3220681196426</v>
          </cell>
          <cell r="AX892">
            <v>4356.8386181352262</v>
          </cell>
          <cell r="AY892">
            <v>3990.3551681508084</v>
          </cell>
          <cell r="AZ892">
            <v>3623.871718166391</v>
          </cell>
          <cell r="BA892">
            <v>3257.3882681819737</v>
          </cell>
          <cell r="BB892">
            <v>2890.9048181975563</v>
          </cell>
          <cell r="BC892">
            <v>2524.421368213139</v>
          </cell>
          <cell r="BD892">
            <v>2157.9379182287221</v>
          </cell>
          <cell r="BE892">
            <v>1791.4544682443047</v>
          </cell>
          <cell r="BF892">
            <v>1424.9710182598876</v>
          </cell>
          <cell r="BG892">
            <v>1058.4875682754703</v>
          </cell>
          <cell r="BH892">
            <v>692.00411829105326</v>
          </cell>
        </row>
        <row r="893">
          <cell r="A893">
            <v>-3568.307806912625</v>
          </cell>
          <cell r="B893">
            <v>-13955.002154550815</v>
          </cell>
          <cell r="C893">
            <v>-11355.870779320891</v>
          </cell>
          <cell r="D893">
            <v>-7934.4198015491465</v>
          </cell>
          <cell r="E893">
            <v>-5121.3454363021792</v>
          </cell>
          <cell r="F893">
            <v>-2515.0699150861146</v>
          </cell>
          <cell r="G893">
            <v>99.601796513569127</v>
          </cell>
          <cell r="H893">
            <v>2741.7052564882797</v>
          </cell>
          <cell r="I893">
            <v>5500.109593677681</v>
          </cell>
          <cell r="J893">
            <v>8390.8661100306308</v>
          </cell>
          <cell r="K893">
            <v>11422.97975760804</v>
          </cell>
          <cell r="L893">
            <v>14617.224503539961</v>
          </cell>
          <cell r="M893">
            <v>17993.031703313336</v>
          </cell>
          <cell r="N893">
            <v>21576.165858365486</v>
          </cell>
          <cell r="O893">
            <v>25860.576198087605</v>
          </cell>
          <cell r="P893">
            <v>31068.057147708736</v>
          </cell>
          <cell r="Q893">
            <v>36838.376083983952</v>
          </cell>
          <cell r="R893">
            <v>43056.65987551037</v>
          </cell>
          <cell r="S893">
            <v>49757.685198197323</v>
          </cell>
          <cell r="T893">
            <v>56978.928531684527</v>
          </cell>
          <cell r="U893">
            <v>64760.775752122128</v>
          </cell>
          <cell r="V893">
            <v>73146.747996182879</v>
          </cell>
          <cell r="W893">
            <v>82183.745059484529</v>
          </cell>
          <cell r="X893">
            <v>91922.307690664529</v>
          </cell>
          <cell r="Y893">
            <v>102416.90024802525</v>
          </cell>
          <cell r="Z893">
            <v>113726.21529954903</v>
          </cell>
          <cell r="AA893">
            <v>125913.50186980431</v>
          </cell>
          <cell r="AB893">
            <v>139046.91916951162</v>
          </cell>
          <cell r="AC893">
            <v>153199.91778605597</v>
          </cell>
          <cell r="AD893">
            <v>168451.65046680858</v>
          </cell>
          <cell r="AE893">
            <v>13721.619320512107</v>
          </cell>
          <cell r="AF893">
            <v>12614.428718349647</v>
          </cell>
          <cell r="AG893">
            <v>11882.098348323287</v>
          </cell>
          <cell r="AH893">
            <v>11194.567007135503</v>
          </cell>
          <cell r="AI893">
            <v>10547.618315601489</v>
          </cell>
          <cell r="AJ893">
            <v>9937.5629419345332</v>
          </cell>
          <cell r="AK893">
            <v>9344.9001324049041</v>
          </cell>
          <cell r="AL893">
            <v>8752.2373228752767</v>
          </cell>
          <cell r="AM893">
            <v>8159.0474659475512</v>
          </cell>
          <cell r="AN893">
            <v>7566.3846564179239</v>
          </cell>
          <cell r="AO893">
            <v>6973.1947994901957</v>
          </cell>
          <cell r="AP893">
            <v>6380.5319899605693</v>
          </cell>
          <cell r="AQ893">
            <v>5787.342133032841</v>
          </cell>
          <cell r="AR893">
            <v>5194.6793235032146</v>
          </cell>
          <cell r="AS893">
            <v>4757.495496413344</v>
          </cell>
          <cell r="AT893">
            <v>4475.7906517632309</v>
          </cell>
          <cell r="AU893">
            <v>4194.0858071131188</v>
          </cell>
          <cell r="AV893">
            <v>3912.3809624630048</v>
          </cell>
          <cell r="AW893">
            <v>3630.6761178128913</v>
          </cell>
          <cell r="AX893">
            <v>3348.9712731627778</v>
          </cell>
          <cell r="AY893">
            <v>3067.2664285126648</v>
          </cell>
          <cell r="AZ893">
            <v>2785.5615838625508</v>
          </cell>
          <cell r="BA893">
            <v>2503.8567392124378</v>
          </cell>
          <cell r="BB893">
            <v>2222.1518945623243</v>
          </cell>
          <cell r="BC893">
            <v>1940.4470499122108</v>
          </cell>
          <cell r="BD893">
            <v>1658.7422052620975</v>
          </cell>
          <cell r="BE893">
            <v>1377.0373606119838</v>
          </cell>
          <cell r="BF893">
            <v>1095.3325159618705</v>
          </cell>
          <cell r="BG893">
            <v>813.62767131175679</v>
          </cell>
          <cell r="BH893">
            <v>531.92282666164351</v>
          </cell>
        </row>
        <row r="894">
          <cell r="A894">
            <v>-3483.5315318208086</v>
          </cell>
          <cell r="B894">
            <v>-13338.188515775271</v>
          </cell>
          <cell r="C894">
            <v>-10311.119187052633</v>
          </cell>
          <cell r="D894">
            <v>-6439.6772969142312</v>
          </cell>
          <cell r="E894">
            <v>-3150.3666361549144</v>
          </cell>
          <cell r="F894">
            <v>-42.033835261717243</v>
          </cell>
          <cell r="G894">
            <v>3105.5538632657876</v>
          </cell>
          <cell r="H894">
            <v>6314.3494627214077</v>
          </cell>
          <cell r="I894">
            <v>9675.0386230408894</v>
          </cell>
          <cell r="J894">
            <v>13205.184737031705</v>
          </cell>
          <cell r="K894">
            <v>16916.968648992864</v>
          </cell>
          <cell r="L894">
            <v>20834.474575570406</v>
          </cell>
          <cell r="M894">
            <v>24981.048481468788</v>
          </cell>
          <cell r="N894">
            <v>29384.939207221138</v>
          </cell>
          <cell r="O894">
            <v>34535.468603619222</v>
          </cell>
          <cell r="P894">
            <v>40657.786001299835</v>
          </cell>
          <cell r="Q894">
            <v>47409.241750649977</v>
          </cell>
          <cell r="R894">
            <v>54684.83055588368</v>
          </cell>
          <cell r="S894">
            <v>62525.242228275529</v>
          </cell>
          <cell r="T894">
            <v>70974.325434896309</v>
          </cell>
          <cell r="U894">
            <v>80079.33292879787</v>
          </cell>
          <cell r="V894">
            <v>89891.185817054633</v>
          </cell>
          <cell r="W894">
            <v>100464.75834461983</v>
          </cell>
          <cell r="X894">
            <v>111859.18478669267</v>
          </cell>
          <cell r="Y894">
            <v>124138.19016593746</v>
          </cell>
          <cell r="Z894">
            <v>137370.44664414023</v>
          </cell>
          <cell r="AA894">
            <v>151629.95758147541</v>
          </cell>
          <cell r="AB894">
            <v>166996.47141129177</v>
          </cell>
          <cell r="AC894">
            <v>183555.92764507374</v>
          </cell>
          <cell r="AD894">
            <v>201400.93750192691</v>
          </cell>
          <cell r="AE894">
            <v>16272.745845610607</v>
          </cell>
          <cell r="AF894">
            <v>14959.70611970121</v>
          </cell>
          <cell r="AG894">
            <v>14091.220723910757</v>
          </cell>
          <cell r="AH894">
            <v>13275.863402394347</v>
          </cell>
          <cell r="AI894">
            <v>12508.633865808539</v>
          </cell>
          <cell r="AJ894">
            <v>11785.156860977821</v>
          </cell>
          <cell r="AK894">
            <v>11082.306049688792</v>
          </cell>
          <cell r="AL894">
            <v>10379.455238399763</v>
          </cell>
          <cell r="AM894">
            <v>9675.9793909428045</v>
          </cell>
          <cell r="AN894">
            <v>8973.1285796537777</v>
          </cell>
          <cell r="AO894">
            <v>8269.6527321968169</v>
          </cell>
          <cell r="AP894">
            <v>7566.8019209077893</v>
          </cell>
          <cell r="AQ894">
            <v>6863.3260734508303</v>
          </cell>
          <cell r="AR894">
            <v>6160.4752621618009</v>
          </cell>
          <cell r="AS894">
            <v>5642.0101204120929</v>
          </cell>
          <cell r="AT894">
            <v>5307.9306482017073</v>
          </cell>
          <cell r="AU894">
            <v>4973.8511759913208</v>
          </cell>
          <cell r="AV894">
            <v>4639.7717037809352</v>
          </cell>
          <cell r="AW894">
            <v>4305.6922315705488</v>
          </cell>
          <cell r="AX894">
            <v>3971.6127593601632</v>
          </cell>
          <cell r="AY894">
            <v>3637.5332871497772</v>
          </cell>
          <cell r="AZ894">
            <v>3303.4538149393907</v>
          </cell>
          <cell r="BA894">
            <v>2969.3743427290042</v>
          </cell>
          <cell r="BB894">
            <v>2635.2948705186182</v>
          </cell>
          <cell r="BC894">
            <v>2301.2153983082321</v>
          </cell>
          <cell r="BD894">
            <v>1967.1359260978463</v>
          </cell>
          <cell r="BE894">
            <v>1633.0564538874605</v>
          </cell>
          <cell r="BF894">
            <v>1298.9769816770747</v>
          </cell>
          <cell r="BG894">
            <v>964.89750946668892</v>
          </cell>
          <cell r="BH894">
            <v>630.818037256303</v>
          </cell>
        </row>
        <row r="895">
          <cell r="A895">
            <v>-3798.4980107358588</v>
          </cell>
          <cell r="B895">
            <v>-14927.284242756177</v>
          </cell>
          <cell r="C895">
            <v>-12226.034519631068</v>
          </cell>
          <cell r="D895">
            <v>-8531.6743314194191</v>
          </cell>
          <cell r="E895">
            <v>-5499.5958646957806</v>
          </cell>
          <cell r="F895">
            <v>-2707.3411959061386</v>
          </cell>
          <cell r="G895">
            <v>92.930373878109492</v>
          </cell>
          <cell r="H895">
            <v>2921.4882562468065</v>
          </cell>
          <cell r="I895">
            <v>5872.724027043294</v>
          </cell>
          <cell r="J895">
            <v>8963.7410391186313</v>
          </cell>
          <cell r="K895">
            <v>12204.038062878157</v>
          </cell>
          <cell r="L895">
            <v>15615.607763134674</v>
          </cell>
          <cell r="M895">
            <v>19218.955228483148</v>
          </cell>
          <cell r="N895">
            <v>23041.539526334669</v>
          </cell>
          <cell r="O895">
            <v>27608.43621173708</v>
          </cell>
          <cell r="P895">
            <v>33155.928059104677</v>
          </cell>
          <cell r="Q895">
            <v>39302.269836081738</v>
          </cell>
          <cell r="R895">
            <v>45925.76809866292</v>
          </cell>
          <cell r="S895">
            <v>53063.465744886678</v>
          </cell>
          <cell r="T895">
            <v>60755.281409235358</v>
          </cell>
          <cell r="U895">
            <v>69044.232713528952</v>
          </cell>
          <cell r="V895">
            <v>77976.676849365918</v>
          </cell>
          <cell r="W895">
            <v>87602.569837604242</v>
          </cell>
          <cell r="X895">
            <v>97975.745914829531</v>
          </cell>
          <cell r="Y895">
            <v>109154.21860932103</v>
          </cell>
          <cell r="Z895">
            <v>121200.50519032709</v>
          </cell>
          <cell r="AA895">
            <v>134181.97630518113</v>
          </cell>
          <cell r="AB895">
            <v>148171.23275965574</v>
          </cell>
          <cell r="AC895">
            <v>163246.5115487549</v>
          </cell>
          <cell r="AD895">
            <v>179492.12340873113</v>
          </cell>
          <cell r="AE895">
            <v>17881.855237804219</v>
          </cell>
          <cell r="AF895">
            <v>16438.977279593415</v>
          </cell>
          <cell r="AG895">
            <v>15484.612830531425</v>
          </cell>
          <cell r="AH895">
            <v>14588.629956542576</v>
          </cell>
          <cell r="AI895">
            <v>13745.533921149405</v>
          </cell>
          <cell r="AJ895">
            <v>12950.516829934113</v>
          </cell>
          <cell r="AK895">
            <v>12178.165526688399</v>
          </cell>
          <cell r="AL895">
            <v>11405.81422344268</v>
          </cell>
          <cell r="AM895">
            <v>10632.776078137284</v>
          </cell>
          <cell r="AN895">
            <v>9860.4247748915641</v>
          </cell>
          <cell r="AO895">
            <v>9087.3866295861662</v>
          </cell>
          <cell r="AP895">
            <v>8315.0353263404486</v>
          </cell>
          <cell r="AQ895">
            <v>7541.9971810350507</v>
          </cell>
          <cell r="AR895">
            <v>6769.6458777893322</v>
          </cell>
          <cell r="AS895">
            <v>6199.9129821504139</v>
          </cell>
          <cell r="AT895">
            <v>5832.7984941182949</v>
          </cell>
          <cell r="AU895">
            <v>5465.684006086175</v>
          </cell>
          <cell r="AV895">
            <v>5098.5695180540561</v>
          </cell>
          <cell r="AW895">
            <v>4731.4550300219362</v>
          </cell>
          <cell r="AX895">
            <v>4364.3405419898172</v>
          </cell>
          <cell r="AY895">
            <v>3997.2260539576973</v>
          </cell>
          <cell r="AZ895">
            <v>3630.1115659255779</v>
          </cell>
          <cell r="BA895">
            <v>3262.997077893458</v>
          </cell>
          <cell r="BB895">
            <v>2895.8825898613386</v>
          </cell>
          <cell r="BC895">
            <v>2528.7681018292192</v>
          </cell>
          <cell r="BD895">
            <v>2161.6536137970998</v>
          </cell>
          <cell r="BE895">
            <v>1794.5391257649803</v>
          </cell>
          <cell r="BF895">
            <v>1427.4246377328611</v>
          </cell>
          <cell r="BG895">
            <v>1060.3101497007415</v>
          </cell>
          <cell r="BH895">
            <v>693.19566166862228</v>
          </cell>
        </row>
        <row r="896">
          <cell r="A896">
            <v>-3376.38113806622</v>
          </cell>
          <cell r="B896">
            <v>-12850.799620570766</v>
          </cell>
          <cell r="C896">
            <v>-9714.8632170279197</v>
          </cell>
          <cell r="D896">
            <v>-5822.813864912805</v>
          </cell>
          <cell r="E896">
            <v>-2526.5223654601778</v>
          </cell>
          <cell r="F896">
            <v>600.15920643340723</v>
          </cell>
          <cell r="G896">
            <v>3772.2256468779619</v>
          </cell>
          <cell r="H896">
            <v>7011.6764378743028</v>
          </cell>
          <cell r="I896">
            <v>10407.315034992534</v>
          </cell>
          <cell r="J896">
            <v>13976.603359027167</v>
          </cell>
          <cell r="K896">
            <v>17732.130571963178</v>
          </cell>
          <cell r="L896">
            <v>21698.121939163073</v>
          </cell>
          <cell r="M896">
            <v>25898.230844746216</v>
          </cell>
          <cell r="N896">
            <v>30360.530453479827</v>
          </cell>
          <cell r="O896">
            <v>35560.976868897291</v>
          </cell>
          <cell r="P896">
            <v>41719.480207724468</v>
          </cell>
          <cell r="Q896">
            <v>48505.221588175693</v>
          </cell>
          <cell r="R896">
            <v>55817.757707156234</v>
          </cell>
          <cell r="S896">
            <v>63697.985009281831</v>
          </cell>
          <cell r="T896">
            <v>72189.974836447684</v>
          </cell>
          <cell r="U896">
            <v>81341.219903355435</v>
          </cell>
          <cell r="V896">
            <v>91202.899907575702</v>
          </cell>
          <cell r="W896">
            <v>101830.16775961017</v>
          </cell>
          <cell r="X896">
            <v>113282.45803373719</v>
          </cell>
          <cell r="Y896">
            <v>125623.81936469836</v>
          </cell>
          <cell r="Z896">
            <v>138923.27264920334</v>
          </cell>
          <cell r="AA896">
            <v>153255.19705554878</v>
          </cell>
          <cell r="AB896">
            <v>168699.74600016687</v>
          </cell>
          <cell r="AC896">
            <v>185343.29541751463</v>
          </cell>
          <cell r="AD896">
            <v>203278.92683031998</v>
          </cell>
          <cell r="AE896">
            <v>14996.684897590396</v>
          </cell>
          <cell r="AF896">
            <v>13786.609891546275</v>
          </cell>
          <cell r="AG896">
            <v>12986.228570385183</v>
          </cell>
          <cell r="AH896">
            <v>12234.809175911989</v>
          </cell>
          <cell r="AI896">
            <v>11527.743526791361</v>
          </cell>
          <cell r="AJ896">
            <v>10860.999464354882</v>
          </cell>
          <cell r="AK896">
            <v>10213.264149926645</v>
          </cell>
          <cell r="AL896">
            <v>9565.5288354984114</v>
          </cell>
          <cell r="AM896">
            <v>8917.2174984032608</v>
          </cell>
          <cell r="AN896">
            <v>8269.4821839750257</v>
          </cell>
          <cell r="AO896">
            <v>7621.1708468798752</v>
          </cell>
          <cell r="AP896">
            <v>6973.4355324516409</v>
          </cell>
          <cell r="AQ896">
            <v>6325.1241953564904</v>
          </cell>
          <cell r="AR896">
            <v>5677.3888809282553</v>
          </cell>
          <cell r="AS896">
            <v>5199.5802532403732</v>
          </cell>
          <cell r="AT896">
            <v>4891.6983122928432</v>
          </cell>
          <cell r="AU896">
            <v>4583.8163713453114</v>
          </cell>
          <cell r="AV896">
            <v>4275.9344303977814</v>
          </cell>
          <cell r="AW896">
            <v>3968.0524894502505</v>
          </cell>
          <cell r="AX896">
            <v>3660.1705485027205</v>
          </cell>
          <cell r="AY896">
            <v>3352.2886075551905</v>
          </cell>
          <cell r="AZ896">
            <v>3044.4066666076592</v>
          </cell>
          <cell r="BA896">
            <v>2736.5247256601283</v>
          </cell>
          <cell r="BB896">
            <v>2428.6427847125979</v>
          </cell>
          <cell r="BC896">
            <v>2120.7608437650674</v>
          </cell>
          <cell r="BD896">
            <v>1812.8789028175372</v>
          </cell>
          <cell r="BE896">
            <v>1504.9969618700068</v>
          </cell>
          <cell r="BF896">
            <v>1197.1150209224763</v>
          </cell>
          <cell r="BG896">
            <v>889.23307997494589</v>
          </cell>
          <cell r="BH896">
            <v>581.35113902741546</v>
          </cell>
        </row>
        <row r="897">
          <cell r="A897">
            <v>-3311.3746405199608</v>
          </cell>
          <cell r="B897">
            <v>-12409.721338605259</v>
          </cell>
          <cell r="C897">
            <v>-8908.7483254351009</v>
          </cell>
          <cell r="D897">
            <v>-4578.7540798593272</v>
          </cell>
          <cell r="E897">
            <v>-843.49802580151777</v>
          </cell>
          <cell r="F897">
            <v>2734.0942591139351</v>
          </cell>
          <cell r="G897">
            <v>6384.3482082943883</v>
          </cell>
          <cell r="H897">
            <v>10131.886585645456</v>
          </cell>
          <cell r="I897">
            <v>14067.265361729604</v>
          </cell>
          <cell r="J897">
            <v>18209.293911126129</v>
          </cell>
          <cell r="K897">
            <v>22573.386673397938</v>
          </cell>
          <cell r="L897">
            <v>27186.732222332455</v>
          </cell>
          <cell r="M897">
            <v>32076.483026819173</v>
          </cell>
          <cell r="N897">
            <v>37272.937875959673</v>
          </cell>
          <cell r="O897">
            <v>43248.717142943133</v>
          </cell>
          <cell r="P897">
            <v>50227.096818058279</v>
          </cell>
          <cell r="Q897">
            <v>57892.391003351891</v>
          </cell>
          <cell r="R897">
            <v>66152.761897245888</v>
          </cell>
          <cell r="S897">
            <v>75054.406851147578</v>
          </cell>
          <cell r="T897">
            <v>84647.109636914378</v>
          </cell>
          <cell r="U897">
            <v>94984.518869993786</v>
          </cell>
          <cell r="V897">
            <v>106124.44804727545</v>
          </cell>
          <cell r="W897">
            <v>118129.19887766162</v>
          </cell>
          <cell r="X897">
            <v>131065.90971362974</v>
          </cell>
          <cell r="Y897">
            <v>145006.93103244307</v>
          </cell>
          <cell r="Z897">
            <v>160030.2300669431</v>
          </cell>
          <cell r="AA897">
            <v>176219.82684888254</v>
          </cell>
          <cell r="AB897">
            <v>193666.26410343518</v>
          </cell>
          <cell r="AC897">
            <v>212467.11362283741</v>
          </cell>
          <cell r="AD897">
            <v>232727.52195113193</v>
          </cell>
          <cell r="AE897">
            <v>17411.422829221505</v>
          </cell>
          <cell r="AF897">
            <v>16006.503826843036</v>
          </cell>
          <cell r="AG897">
            <v>15077.246614164927</v>
          </cell>
          <cell r="AH897">
            <v>14204.835085310804</v>
          </cell>
          <cell r="AI897">
            <v>13383.919058273701</v>
          </cell>
          <cell r="AJ897">
            <v>12609.817123797524</v>
          </cell>
          <cell r="AK897">
            <v>11857.784690100072</v>
          </cell>
          <cell r="AL897">
            <v>11105.75225640262</v>
          </cell>
          <cell r="AM897">
            <v>10353.051049954298</v>
          </cell>
          <cell r="AN897">
            <v>9601.0186162568443</v>
          </cell>
          <cell r="AO897">
            <v>8848.3174098085237</v>
          </cell>
          <cell r="AP897">
            <v>8096.284976111072</v>
          </cell>
          <cell r="AQ897">
            <v>7343.5837696627495</v>
          </cell>
          <cell r="AR897">
            <v>6591.5513359652987</v>
          </cell>
          <cell r="AS897">
            <v>6036.8068637746146</v>
          </cell>
          <cell r="AT897">
            <v>5679.3503530906964</v>
          </cell>
          <cell r="AU897">
            <v>5321.8938424067801</v>
          </cell>
          <cell r="AV897">
            <v>4964.4373317228628</v>
          </cell>
          <cell r="AW897">
            <v>4606.9808210389456</v>
          </cell>
          <cell r="AX897">
            <v>4249.5243103550283</v>
          </cell>
          <cell r="AY897">
            <v>3892.067799671112</v>
          </cell>
          <cell r="AZ897">
            <v>3534.6112889871947</v>
          </cell>
          <cell r="BA897">
            <v>3177.1547783032779</v>
          </cell>
          <cell r="BB897">
            <v>2819.6982676193606</v>
          </cell>
          <cell r="BC897">
            <v>2462.2417569354434</v>
          </cell>
          <cell r="BD897">
            <v>2104.785246251527</v>
          </cell>
          <cell r="BE897">
            <v>1747.3287355676096</v>
          </cell>
          <cell r="BF897">
            <v>1389.872224883693</v>
          </cell>
          <cell r="BG897">
            <v>1032.4157141997757</v>
          </cell>
          <cell r="BH897">
            <v>674.95920351585903</v>
          </cell>
        </row>
        <row r="898">
          <cell r="A898">
            <v>-3216.8922557978544</v>
          </cell>
          <cell r="B898">
            <v>-12093.248096629577</v>
          </cell>
          <cell r="C898">
            <v>-8872.6349509464817</v>
          </cell>
          <cell r="D898">
            <v>-4860.7449177532753</v>
          </cell>
          <cell r="E898">
            <v>-1455.0600416297968</v>
          </cell>
          <cell r="F898">
            <v>1774.7186186048134</v>
          </cell>
          <cell r="G898">
            <v>5062.8353097864838</v>
          </cell>
          <cell r="H898">
            <v>8431.8054422290625</v>
          </cell>
          <cell r="I898">
            <v>11968.14730771792</v>
          </cell>
          <cell r="J898">
            <v>15689.386450671209</v>
          </cell>
          <cell r="K898">
            <v>19609.148360869967</v>
          </cell>
          <cell r="L898">
            <v>23752.351664970112</v>
          </cell>
          <cell r="M898">
            <v>28143.66720623658</v>
          </cell>
          <cell r="N898">
            <v>32811.278720149392</v>
          </cell>
          <cell r="O898">
            <v>38212.19062433709</v>
          </cell>
          <cell r="P898">
            <v>44559.719612236542</v>
          </cell>
          <cell r="Q898">
            <v>51541.97880232428</v>
          </cell>
          <cell r="R898">
            <v>59066.288919224942</v>
          </cell>
          <cell r="S898">
            <v>67174.730785099324</v>
          </cell>
          <cell r="T898">
            <v>75912.652065694565</v>
          </cell>
          <cell r="U898">
            <v>85328.920883901825</v>
          </cell>
          <cell r="V898">
            <v>95476.19912199353</v>
          </cell>
          <cell r="W898">
            <v>106411.23694102351</v>
          </cell>
          <cell r="X898">
            <v>118195.19016453379</v>
          </cell>
          <cell r="Y898">
            <v>130893.96230158303</v>
          </cell>
          <cell r="Z898">
            <v>144578.57312191196</v>
          </cell>
          <cell r="AA898">
            <v>159325.55584455631</v>
          </cell>
          <cell r="AB898">
            <v>175217.38516124434</v>
          </cell>
          <cell r="AC898">
            <v>192342.93848836335</v>
          </cell>
          <cell r="AD898">
            <v>210797.99302711416</v>
          </cell>
          <cell r="AE898">
            <v>13715.165805274904</v>
          </cell>
          <cell r="AF898">
            <v>12608.495934030176</v>
          </cell>
          <cell r="AG898">
            <v>11876.509991661462</v>
          </cell>
          <cell r="AH898">
            <v>11189.302008372097</v>
          </cell>
          <cell r="AI898">
            <v>10542.657588013442</v>
          </cell>
          <cell r="AJ898">
            <v>9932.8891339554284</v>
          </cell>
          <cell r="AK898">
            <v>9340.5050640105765</v>
          </cell>
          <cell r="AL898">
            <v>8748.1209940657245</v>
          </cell>
          <cell r="AM898">
            <v>8155.2101246022903</v>
          </cell>
          <cell r="AN898">
            <v>7562.8260546574347</v>
          </cell>
          <cell r="AO898">
            <v>6969.9151851940014</v>
          </cell>
          <cell r="AP898">
            <v>6377.5311152491486</v>
          </cell>
          <cell r="AQ898">
            <v>5784.6202457857144</v>
          </cell>
          <cell r="AR898">
            <v>5192.2361758408624</v>
          </cell>
          <cell r="AS898">
            <v>4755.2579638772886</v>
          </cell>
          <cell r="AT898">
            <v>4473.6856098949957</v>
          </cell>
          <cell r="AU898">
            <v>4192.1132559127009</v>
          </cell>
          <cell r="AV898">
            <v>3910.5409019304075</v>
          </cell>
          <cell r="AW898">
            <v>3628.9685479481145</v>
          </cell>
          <cell r="AX898">
            <v>3347.3961939658202</v>
          </cell>
          <cell r="AY898">
            <v>3065.8238399835263</v>
          </cell>
          <cell r="AZ898">
            <v>2784.251486001232</v>
          </cell>
          <cell r="BA898">
            <v>2502.6791320189391</v>
          </cell>
          <cell r="BB898">
            <v>2221.1067780366452</v>
          </cell>
          <cell r="BC898">
            <v>1939.5344240543513</v>
          </cell>
          <cell r="BD898">
            <v>1657.9620700720577</v>
          </cell>
          <cell r="BE898">
            <v>1376.3897160897639</v>
          </cell>
          <cell r="BF898">
            <v>1094.8173621074702</v>
          </cell>
          <cell r="BG898">
            <v>813.24500812517624</v>
          </cell>
          <cell r="BH898">
            <v>531.67265414288261</v>
          </cell>
        </row>
        <row r="899">
          <cell r="A899">
            <v>-3573.1015253487153</v>
          </cell>
          <cell r="B899">
            <v>-13718.51479585131</v>
          </cell>
          <cell r="C899">
            <v>-10597.641711772651</v>
          </cell>
          <cell r="D899">
            <v>-6732.4598487730127</v>
          </cell>
          <cell r="E899">
            <v>-3442.688554788193</v>
          </cell>
          <cell r="F899">
            <v>-312.60418142400846</v>
          </cell>
          <cell r="G899">
            <v>2853.86356147795</v>
          </cell>
          <cell r="H899">
            <v>6078.8496278260181</v>
          </cell>
          <cell r="I899">
            <v>9454.868498578111</v>
          </cell>
          <cell r="J899">
            <v>12999.73516771305</v>
          </cell>
          <cell r="K899">
            <v>16725.52547849622</v>
          </cell>
          <cell r="L899">
            <v>20656.467911969477</v>
          </cell>
          <cell r="M899">
            <v>24815.944952328322</v>
          </cell>
          <cell r="N899">
            <v>29232.601841525691</v>
          </cell>
          <cell r="O899">
            <v>34407.411322810134</v>
          </cell>
          <cell r="P899">
            <v>40570.43989748742</v>
          </cell>
          <cell r="Q899">
            <v>47369.670330593784</v>
          </cell>
          <cell r="R899">
            <v>54696.742692443193</v>
          </cell>
          <cell r="S899">
            <v>62592.634723749201</v>
          </cell>
          <cell r="T899">
            <v>71101.505373732085</v>
          </cell>
          <cell r="U899">
            <v>80270.941765602911</v>
          </cell>
          <cell r="V899">
            <v>90152.225334619638</v>
          </cell>
          <cell r="W899">
            <v>100800.61862713256</v>
          </cell>
          <cell r="X899">
            <v>112275.67436458438</v>
          </cell>
          <cell r="Y899">
            <v>124641.56850095239</v>
          </cell>
          <cell r="Z899">
            <v>137967.45913630517</v>
          </cell>
          <cell r="AA899">
            <v>152327.87329375159</v>
          </cell>
          <cell r="AB899">
            <v>167803.12372288972</v>
          </cell>
          <cell r="AC899">
            <v>184479.7580607897</v>
          </cell>
          <cell r="AD899">
            <v>202451.04286251261</v>
          </cell>
          <cell r="AE899">
            <v>17527.394517763143</v>
          </cell>
          <cell r="AF899">
            <v>16113.117817822094</v>
          </cell>
          <cell r="AG899">
            <v>15177.671132342093</v>
          </cell>
          <cell r="AH899">
            <v>14299.448760853409</v>
          </cell>
          <cell r="AI899">
            <v>13473.064885568623</v>
          </cell>
          <cell r="AJ899">
            <v>12693.806915923749</v>
          </cell>
          <cell r="AK899">
            <v>11936.765444651974</v>
          </cell>
          <cell r="AL899">
            <v>11179.723973380202</v>
          </cell>
          <cell r="AM899">
            <v>10422.009274884998</v>
          </cell>
          <cell r="AN899">
            <v>9664.9678036132264</v>
          </cell>
          <cell r="AO899">
            <v>8907.2531051180249</v>
          </cell>
          <cell r="AP899">
            <v>8150.2116338462502</v>
          </cell>
          <cell r="AQ899">
            <v>7392.4969353510478</v>
          </cell>
          <cell r="AR899">
            <v>6635.4554640792749</v>
          </cell>
          <cell r="AS899">
            <v>6077.0160237185501</v>
          </cell>
          <cell r="AT899">
            <v>5717.1786142688734</v>
          </cell>
          <cell r="AU899">
            <v>5357.3412048191967</v>
          </cell>
          <cell r="AV899">
            <v>4997.50379536952</v>
          </cell>
          <cell r="AW899">
            <v>4637.6663859198434</v>
          </cell>
          <cell r="AX899">
            <v>4277.8289764701676</v>
          </cell>
          <cell r="AY899">
            <v>3917.9915670204914</v>
          </cell>
          <cell r="AZ899">
            <v>3558.1541575708147</v>
          </cell>
          <cell r="BA899">
            <v>3198.3167481211385</v>
          </cell>
          <cell r="BB899">
            <v>2838.4793386714623</v>
          </cell>
          <cell r="BC899">
            <v>2478.6419292217856</v>
          </cell>
          <cell r="BD899">
            <v>2118.804519772109</v>
          </cell>
          <cell r="BE899">
            <v>1758.9671103224325</v>
          </cell>
          <cell r="BF899">
            <v>1399.1297008727556</v>
          </cell>
          <cell r="BG899">
            <v>1039.2922914230792</v>
          </cell>
          <cell r="BH899">
            <v>679.45488197340239</v>
          </cell>
        </row>
        <row r="900">
          <cell r="A900">
            <v>-3575.9963516520629</v>
          </cell>
          <cell r="B900">
            <v>-13925.847185814899</v>
          </cell>
          <cell r="C900">
            <v>-11148.42860856364</v>
          </cell>
          <cell r="D900">
            <v>-7366.4679978399508</v>
          </cell>
          <cell r="E900">
            <v>-4239.6727269927715</v>
          </cell>
          <cell r="F900">
            <v>-1347.6133687274612</v>
          </cell>
          <cell r="G900">
            <v>1568.0355170678145</v>
          </cell>
          <cell r="H900">
            <v>4527.9999222006154</v>
          </cell>
          <cell r="I900">
            <v>7623.1345084892673</v>
          </cell>
          <cell r="J900">
            <v>10870.43905698538</v>
          </cell>
          <cell r="K900">
            <v>14280.588535784562</v>
          </cell>
          <cell r="L900">
            <v>17876.236064794572</v>
          </cell>
          <cell r="M900">
            <v>21678.964639274185</v>
          </cell>
          <cell r="N900">
            <v>25716.095273663748</v>
          </cell>
          <cell r="O900">
            <v>30485.386940439512</v>
          </cell>
          <cell r="P900">
            <v>36213.151127816753</v>
          </cell>
          <cell r="Q900">
            <v>42543.680600614214</v>
          </cell>
          <cell r="R900">
            <v>49365.665528519639</v>
          </cell>
          <cell r="S900">
            <v>56717.258875735031</v>
          </cell>
          <cell r="T900">
            <v>64639.575520227438</v>
          </cell>
          <cell r="U900">
            <v>73176.922194792191</v>
          </cell>
          <cell r="V900">
            <v>82377.045279038299</v>
          </cell>
          <cell r="W900">
            <v>92291.397828109752</v>
          </cell>
          <cell r="X900">
            <v>102975.42733154052</v>
          </cell>
          <cell r="Y900">
            <v>114488.88581157717</v>
          </cell>
          <cell r="Z900">
            <v>126896.16399524007</v>
          </cell>
          <cell r="AA900">
            <v>140266.65142903043</v>
          </cell>
          <cell r="AB900">
            <v>154675.12455027786</v>
          </cell>
          <cell r="AC900">
            <v>170202.16488547507</v>
          </cell>
          <cell r="AD900">
            <v>186934.60971443608</v>
          </cell>
          <cell r="AE900">
            <v>15821.201866687752</v>
          </cell>
          <cell r="AF900">
            <v>14544.596998665651</v>
          </cell>
          <cell r="AG900">
            <v>13700.210753379497</v>
          </cell>
          <cell r="AH900">
            <v>12907.4783590078</v>
          </cell>
          <cell r="AI900">
            <v>12161.538276640964</v>
          </cell>
          <cell r="AJ900">
            <v>11458.136659733091</v>
          </cell>
          <cell r="AK900">
            <v>10774.7888908273</v>
          </cell>
          <cell r="AL900">
            <v>10091.441121921509</v>
          </cell>
          <cell r="AM900">
            <v>9407.4856606520189</v>
          </cell>
          <cell r="AN900">
            <v>8724.1378917462262</v>
          </cell>
          <cell r="AO900">
            <v>8040.182430476737</v>
          </cell>
          <cell r="AP900">
            <v>7356.8346615709461</v>
          </cell>
          <cell r="AQ900">
            <v>6672.8792003014551</v>
          </cell>
          <cell r="AR900">
            <v>5989.5314313956633</v>
          </cell>
          <cell r="AS900">
            <v>5485.4529097812183</v>
          </cell>
          <cell r="AT900">
            <v>5160.6436354581174</v>
          </cell>
          <cell r="AU900">
            <v>4835.8343611350174</v>
          </cell>
          <cell r="AV900">
            <v>4511.0250868119174</v>
          </cell>
          <cell r="AW900">
            <v>4186.2158124888174</v>
          </cell>
          <cell r="AX900">
            <v>3861.4065381657178</v>
          </cell>
          <cell r="AY900">
            <v>3536.5972638426174</v>
          </cell>
          <cell r="AZ900">
            <v>3211.7879895195174</v>
          </cell>
          <cell r="BA900">
            <v>2886.9787151964174</v>
          </cell>
          <cell r="BB900">
            <v>2562.1694408733174</v>
          </cell>
          <cell r="BC900">
            <v>2237.3601665502169</v>
          </cell>
          <cell r="BD900">
            <v>1912.5508922271174</v>
          </cell>
          <cell r="BE900">
            <v>1587.7416179040172</v>
          </cell>
          <cell r="BF900">
            <v>1262.9323435809174</v>
          </cell>
          <cell r="BG900">
            <v>938.12306925781706</v>
          </cell>
          <cell r="BH900">
            <v>613.31379493471741</v>
          </cell>
        </row>
        <row r="901">
          <cell r="A901">
            <v>-3487.2191233560834</v>
          </cell>
          <cell r="B901">
            <v>-13526.454936846301</v>
          </cell>
          <cell r="C901">
            <v>-10787.266036823421</v>
          </cell>
          <cell r="D901">
            <v>-7223.6173668301026</v>
          </cell>
          <cell r="E901">
            <v>-4234.865203693279</v>
          </cell>
          <cell r="F901">
            <v>-1433.317268666244</v>
          </cell>
          <cell r="G901">
            <v>1390.6827039713819</v>
          </cell>
          <cell r="H901">
            <v>4257.2742043007765</v>
          </cell>
          <cell r="I901">
            <v>7255.0965016282034</v>
          </cell>
          <cell r="J901">
            <v>10400.65784656735</v>
          </cell>
          <cell r="K901">
            <v>13704.314369211508</v>
          </cell>
          <cell r="L901">
            <v>17188.113924909492</v>
          </cell>
          <cell r="M901">
            <v>20873.071505041829</v>
          </cell>
          <cell r="N901">
            <v>24785.728901384889</v>
          </cell>
          <cell r="O901">
            <v>29411.895336381949</v>
          </cell>
          <cell r="P901">
            <v>34972.147579095814</v>
          </cell>
          <cell r="Q901">
            <v>41118.567780656122</v>
          </cell>
          <cell r="R901">
            <v>47742.150556124761</v>
          </cell>
          <cell r="S901">
            <v>54879.939276191064</v>
          </cell>
          <cell r="T901">
            <v>62571.853084681396</v>
          </cell>
          <cell r="U901">
            <v>70860.910152301396</v>
          </cell>
          <cell r="V901">
            <v>79793.468262146664</v>
          </cell>
          <cell r="W901">
            <v>89419.484072491759</v>
          </cell>
          <cell r="X901">
            <v>99792.792506823142</v>
          </cell>
          <cell r="Y901">
            <v>110971.40783364688</v>
          </cell>
          <cell r="Z901">
            <v>123017.84811990382</v>
          </cell>
          <cell r="AA901">
            <v>135999.48487254677</v>
          </cell>
          <cell r="AB901">
            <v>149988.91982370245</v>
          </cell>
          <cell r="AC901">
            <v>165064.39096664367</v>
          </cell>
          <cell r="AD901">
            <v>181310.21011339052</v>
          </cell>
          <cell r="AE901">
            <v>14161.481343832025</v>
          </cell>
          <cell r="AF901">
            <v>13018.798494938892</v>
          </cell>
          <cell r="AG901">
            <v>12262.992446803839</v>
          </cell>
          <cell r="AH901">
            <v>11553.421511034194</v>
          </cell>
          <cell r="AI901">
            <v>10885.734147642626</v>
          </cell>
          <cell r="AJ901">
            <v>10256.122759140222</v>
          </cell>
          <cell r="AK901">
            <v>9644.4614730855646</v>
          </cell>
          <cell r="AL901">
            <v>9032.8001870309035</v>
          </cell>
          <cell r="AM901">
            <v>8420.5949584778282</v>
          </cell>
          <cell r="AN901">
            <v>7808.9336724231698</v>
          </cell>
          <cell r="AO901">
            <v>7196.7284438700954</v>
          </cell>
          <cell r="AP901">
            <v>6585.067157815437</v>
          </cell>
          <cell r="AQ901">
            <v>5972.8619292623625</v>
          </cell>
          <cell r="AR901">
            <v>5361.2006432077042</v>
          </cell>
          <cell r="AS901">
            <v>4910.002394185939</v>
          </cell>
          <cell r="AT901">
            <v>4619.2671821970689</v>
          </cell>
          <cell r="AU901">
            <v>4328.531970208197</v>
          </cell>
          <cell r="AV901">
            <v>4037.7967582193251</v>
          </cell>
          <cell r="AW901">
            <v>3747.061546230454</v>
          </cell>
          <cell r="AX901">
            <v>3456.3263342415826</v>
          </cell>
          <cell r="AY901">
            <v>3165.5911222527116</v>
          </cell>
          <cell r="AZ901">
            <v>2874.8559102638396</v>
          </cell>
          <cell r="BA901">
            <v>2584.1206982749686</v>
          </cell>
          <cell r="BB901">
            <v>2293.3854862860971</v>
          </cell>
          <cell r="BC901">
            <v>2002.6502742972259</v>
          </cell>
          <cell r="BD901">
            <v>1711.9150623083544</v>
          </cell>
          <cell r="BE901">
            <v>1421.1798503194832</v>
          </cell>
          <cell r="BF901">
            <v>1130.4446383306115</v>
          </cell>
          <cell r="BG901">
            <v>839.70942634174048</v>
          </cell>
          <cell r="BH901">
            <v>548.9742143528689</v>
          </cell>
        </row>
        <row r="902">
          <cell r="A902">
            <v>-3036.3145842032545</v>
          </cell>
          <cell r="B902">
            <v>-10966.296037207336</v>
          </cell>
          <cell r="C902">
            <v>-7183.5937728091894</v>
          </cell>
          <cell r="D902">
            <v>-2590.3308187014654</v>
          </cell>
          <cell r="E902">
            <v>1463.3775408257397</v>
          </cell>
          <cell r="F902">
            <v>5387.9302146994887</v>
          </cell>
          <cell r="G902">
            <v>9416.2374548142416</v>
          </cell>
          <cell r="H902">
            <v>13574.813176525415</v>
          </cell>
          <cell r="I902">
            <v>17951.494192919206</v>
          </cell>
          <cell r="J902">
            <v>22565.745679605323</v>
          </cell>
          <cell r="K902">
            <v>27435.742471162979</v>
          </cell>
          <cell r="L902">
            <v>32590.972778774238</v>
          </cell>
          <cell r="M902">
            <v>38061.607316502799</v>
          </cell>
          <cell r="N902">
            <v>43879.042430883099</v>
          </cell>
          <cell r="O902">
            <v>50485.785337236171</v>
          </cell>
          <cell r="P902">
            <v>58096.561349877018</v>
          </cell>
          <cell r="Q902">
            <v>66430.779945316681</v>
          </cell>
          <cell r="R902">
            <v>75412.005589754583</v>
          </cell>
          <cell r="S902">
            <v>85090.467121882568</v>
          </cell>
          <cell r="T902">
            <v>95520.292775677663</v>
          </cell>
          <cell r="U902">
            <v>106759.81290059221</v>
          </cell>
          <cell r="V902">
            <v>118871.88618269849</v>
          </cell>
          <cell r="W902">
            <v>131924.25119122938</v>
          </cell>
          <cell r="X902">
            <v>145989.90521659006</v>
          </cell>
          <cell r="Y902">
            <v>161147.51251854925</v>
          </cell>
          <cell r="Z902">
            <v>177481.84426779865</v>
          </cell>
          <cell r="AA902">
            <v>195084.25264131886</v>
          </cell>
          <cell r="AB902">
            <v>214053.1817230006</v>
          </cell>
          <cell r="AC902">
            <v>234494.718066809</v>
          </cell>
          <cell r="AD902">
            <v>256523.1840015972</v>
          </cell>
          <cell r="AE902">
            <v>16512.910101287835</v>
          </cell>
          <cell r="AF902">
            <v>15180.491641669967</v>
          </cell>
          <cell r="AG902">
            <v>14299.188547463682</v>
          </cell>
          <cell r="AH902">
            <v>13471.797627801585</v>
          </cell>
          <cell r="AI902">
            <v>12693.244795667752</v>
          </cell>
          <cell r="AJ902">
            <v>11959.090224923255</v>
          </cell>
          <cell r="AK902">
            <v>11245.86626311944</v>
          </cell>
          <cell r="AL902">
            <v>10532.642301315625</v>
          </cell>
          <cell r="AM902">
            <v>9818.7840786348206</v>
          </cell>
          <cell r="AN902">
            <v>9105.5601168310059</v>
          </cell>
          <cell r="AO902">
            <v>8391.701894150201</v>
          </cell>
          <cell r="AP902">
            <v>7678.4779323463872</v>
          </cell>
          <cell r="AQ902">
            <v>6964.6197096655833</v>
          </cell>
          <cell r="AR902">
            <v>6251.3957478617685</v>
          </cell>
          <cell r="AS902">
            <v>5725.2787447701412</v>
          </cell>
          <cell r="AT902">
            <v>5386.2687003907022</v>
          </cell>
          <cell r="AU902">
            <v>5047.2586560112622</v>
          </cell>
          <cell r="AV902">
            <v>4708.2486116318214</v>
          </cell>
          <cell r="AW902">
            <v>4369.2385672523824</v>
          </cell>
          <cell r="AX902">
            <v>4030.2285228729429</v>
          </cell>
          <cell r="AY902">
            <v>3691.218478493503</v>
          </cell>
          <cell r="AZ902">
            <v>3352.208434114063</v>
          </cell>
          <cell r="BA902">
            <v>3013.198389734624</v>
          </cell>
          <cell r="BB902">
            <v>2674.1883453551841</v>
          </cell>
          <cell r="BC902">
            <v>2335.1783009757442</v>
          </cell>
          <cell r="BD902">
            <v>1996.168256596304</v>
          </cell>
          <cell r="BE902">
            <v>1657.1582122168641</v>
          </cell>
          <cell r="BF902">
            <v>1318.1481678374241</v>
          </cell>
          <cell r="BG902">
            <v>979.13812345798431</v>
          </cell>
          <cell r="BH902">
            <v>640.12807907854437</v>
          </cell>
        </row>
        <row r="903">
          <cell r="A903">
            <v>-3214.5421536874819</v>
          </cell>
          <cell r="B903">
            <v>-11755.571036476471</v>
          </cell>
          <cell r="C903">
            <v>-8038.7702152702841</v>
          </cell>
          <cell r="D903">
            <v>-3455.9501819563893</v>
          </cell>
          <cell r="E903">
            <v>556.25003241955892</v>
          </cell>
          <cell r="F903">
            <v>4416.3389676162114</v>
          </cell>
          <cell r="G903">
            <v>8368.64678803063</v>
          </cell>
          <cell r="H903">
            <v>12439.414250546799</v>
          </cell>
          <cell r="I903">
            <v>16719.427226152031</v>
          </cell>
          <cell r="J903">
            <v>21228.307704032111</v>
          </cell>
          <cell r="K903">
            <v>25983.387141170595</v>
          </cell>
          <cell r="L903">
            <v>31013.735501305604</v>
          </cell>
          <cell r="M903">
            <v>36348.78291867701</v>
          </cell>
          <cell r="N903">
            <v>42020.145563867532</v>
          </cell>
          <cell r="O903">
            <v>48492.474222384342</v>
          </cell>
          <cell r="P903">
            <v>55988.728002161988</v>
          </cell>
          <cell r="Q903">
            <v>64207.617750879523</v>
          </cell>
          <cell r="R903">
            <v>73064.561270501174</v>
          </cell>
          <cell r="S903">
            <v>82609.092333472217</v>
          </cell>
          <cell r="T903">
            <v>92894.590147723822</v>
          </cell>
          <cell r="U903">
            <v>103978.57788782382</v>
          </cell>
          <cell r="V903">
            <v>115923.04440187615</v>
          </cell>
          <cell r="W903">
            <v>128794.79089336318</v>
          </cell>
          <cell r="X903">
            <v>142665.8045168003</v>
          </cell>
          <cell r="Y903">
            <v>157613.66097659236</v>
          </cell>
          <cell r="Z903">
            <v>173721.95838068493</v>
          </cell>
          <cell r="AA903">
            <v>191080.78477540307</v>
          </cell>
          <cell r="AB903">
            <v>209787.22197623376</v>
          </cell>
          <cell r="AC903">
            <v>229945.88851230207</v>
          </cell>
          <cell r="AD903">
            <v>251669.52472103751</v>
          </cell>
          <cell r="AE903">
            <v>18241.927612176554</v>
          </cell>
          <cell r="AF903">
            <v>16769.995594113836</v>
          </cell>
          <cell r="AG903">
            <v>15796.413884391786</v>
          </cell>
          <cell r="AH903">
            <v>14882.38933203435</v>
          </cell>
          <cell r="AI903">
            <v>14022.316557524859</v>
          </cell>
          <cell r="AJ903">
            <v>13211.290853786233</v>
          </cell>
          <cell r="AK903">
            <v>12423.387340553862</v>
          </cell>
          <cell r="AL903">
            <v>11635.483827321495</v>
          </cell>
          <cell r="AM903">
            <v>10846.879641649541</v>
          </cell>
          <cell r="AN903">
            <v>10058.976128417175</v>
          </cell>
          <cell r="AO903">
            <v>9270.3719427452215</v>
          </cell>
          <cell r="AP903">
            <v>8482.4684295128536</v>
          </cell>
          <cell r="AQ903">
            <v>7693.8642438409006</v>
          </cell>
          <cell r="AR903">
            <v>6905.9607306085336</v>
          </cell>
          <cell r="AS903">
            <v>6324.7555870533561</v>
          </cell>
          <cell r="AT903">
            <v>5950.2488131753707</v>
          </cell>
          <cell r="AU903">
            <v>5575.7420392973845</v>
          </cell>
          <cell r="AV903">
            <v>5201.2352654193992</v>
          </cell>
          <cell r="AW903">
            <v>4826.7284915414139</v>
          </cell>
          <cell r="AX903">
            <v>4452.2217176634276</v>
          </cell>
          <cell r="AY903">
            <v>4077.7149437854423</v>
          </cell>
          <cell r="AZ903">
            <v>3703.2081699074565</v>
          </cell>
          <cell r="BA903">
            <v>3328.7013960294712</v>
          </cell>
          <cell r="BB903">
            <v>2954.1946221514859</v>
          </cell>
          <cell r="BC903">
            <v>2579.6878482735001</v>
          </cell>
          <cell r="BD903">
            <v>2205.1810743955143</v>
          </cell>
          <cell r="BE903">
            <v>1830.6743005175285</v>
          </cell>
          <cell r="BF903">
            <v>1456.167526639543</v>
          </cell>
          <cell r="BG903">
            <v>1081.6607527615572</v>
          </cell>
          <cell r="BH903">
            <v>707.15397888357154</v>
          </cell>
        </row>
        <row r="904">
          <cell r="A904">
            <v>-3095.6419489134269</v>
          </cell>
          <cell r="B904">
            <v>-11491.050845406238</v>
          </cell>
          <cell r="C904">
            <v>-8057.4329287564451</v>
          </cell>
          <cell r="D904">
            <v>-3792.2619313115965</v>
          </cell>
          <cell r="E904">
            <v>-91.476372797638547</v>
          </cell>
          <cell r="F904">
            <v>3458.9289502170027</v>
          </cell>
          <cell r="G904">
            <v>7090.2365504931258</v>
          </cell>
          <cell r="H904">
            <v>10826.778610247376</v>
          </cell>
          <cell r="I904">
            <v>14754.851481789301</v>
          </cell>
          <cell r="J904">
            <v>18892.725071256522</v>
          </cell>
          <cell r="K904">
            <v>23256.212024791159</v>
          </cell>
          <cell r="L904">
            <v>27872.313348407792</v>
          </cell>
          <cell r="M904">
            <v>32768.281106722046</v>
          </cell>
          <cell r="N904">
            <v>37973.576461692959</v>
          </cell>
          <cell r="O904">
            <v>43932.89179052128</v>
          </cell>
          <cell r="P904">
            <v>50857.990122333184</v>
          </cell>
          <cell r="Q904">
            <v>58456.344911578912</v>
          </cell>
          <cell r="R904">
            <v>66644.579730143974</v>
          </cell>
          <cell r="S904">
            <v>75468.488497717684</v>
          </cell>
          <cell r="T904">
            <v>84977.420234986552</v>
          </cell>
          <cell r="U904">
            <v>95224.555055364195</v>
          </cell>
          <cell r="V904">
            <v>106267.20158267589</v>
          </cell>
          <cell r="W904">
            <v>118167.11745815128</v>
          </cell>
          <cell r="X904">
            <v>130990.85472920789</v>
          </cell>
          <cell r="Y904">
            <v>144810.13205166359</v>
          </cell>
          <cell r="Z904">
            <v>159702.2357869737</v>
          </cell>
          <cell r="AA904">
            <v>175750.45223768955</v>
          </cell>
          <cell r="AB904">
            <v>193044.53343847854</v>
          </cell>
          <cell r="AC904">
            <v>211681.19910771199</v>
          </cell>
          <cell r="AD904">
            <v>231764.677566859</v>
          </cell>
          <cell r="AE904">
            <v>14581.502870901526</v>
          </cell>
          <cell r="AF904">
            <v>13404.92869499992</v>
          </cell>
          <cell r="AG904">
            <v>12626.705866953325</v>
          </cell>
          <cell r="AH904">
            <v>11896.089458554796</v>
          </cell>
          <cell r="AI904">
            <v>11208.598865602156</v>
          </cell>
          <cell r="AJ904">
            <v>10560.31355941851</v>
          </cell>
          <cell r="AK904">
            <v>9930.5107455688212</v>
          </cell>
          <cell r="AL904">
            <v>9300.7079317191292</v>
          </cell>
          <cell r="AM904">
            <v>8670.3450423441645</v>
          </cell>
          <cell r="AN904">
            <v>8040.5422284944725</v>
          </cell>
          <cell r="AO904">
            <v>7410.1793391195097</v>
          </cell>
          <cell r="AP904">
            <v>6780.3765252698186</v>
          </cell>
          <cell r="AQ904">
            <v>6150.0136358948557</v>
          </cell>
          <cell r="AR904">
            <v>5520.2108220451628</v>
          </cell>
          <cell r="AS904">
            <v>5055.6302881505126</v>
          </cell>
          <cell r="AT904">
            <v>4756.2720342109033</v>
          </cell>
          <cell r="AU904">
            <v>4456.9137802712949</v>
          </cell>
          <cell r="AV904">
            <v>4157.5555263316855</v>
          </cell>
          <cell r="AW904">
            <v>3858.1972723920771</v>
          </cell>
          <cell r="AX904">
            <v>3558.8390184524683</v>
          </cell>
          <cell r="AY904">
            <v>3259.4807645128599</v>
          </cell>
          <cell r="AZ904">
            <v>2960.1225105732506</v>
          </cell>
          <cell r="BA904">
            <v>2660.7642566336422</v>
          </cell>
          <cell r="BB904">
            <v>2361.4060026940333</v>
          </cell>
          <cell r="BC904">
            <v>2062.0477487544244</v>
          </cell>
          <cell r="BD904">
            <v>1762.6894948148158</v>
          </cell>
          <cell r="BE904">
            <v>1463.331240875207</v>
          </cell>
          <cell r="BF904">
            <v>1163.9729869355983</v>
          </cell>
          <cell r="BG904">
            <v>864.61473299598936</v>
          </cell>
          <cell r="BH904">
            <v>565.25647905638084</v>
          </cell>
        </row>
        <row r="905">
          <cell r="A905">
            <v>-3415.3067677940985</v>
          </cell>
          <cell r="B905">
            <v>-12897.057942692565</v>
          </cell>
          <cell r="C905">
            <v>-9471.8906421442953</v>
          </cell>
          <cell r="D905">
            <v>-5173.5565036548605</v>
          </cell>
          <cell r="E905">
            <v>-1553.6020669787199</v>
          </cell>
          <cell r="F905">
            <v>1865.8260512288957</v>
          </cell>
          <cell r="G905">
            <v>5345.1176269885455</v>
          </cell>
          <cell r="H905">
            <v>8908.0276427978897</v>
          </cell>
          <cell r="I905">
            <v>12646.05844661626</v>
          </cell>
          <cell r="J905">
            <v>16577.796244753037</v>
          </cell>
          <cell r="K905">
            <v>20717.484699484383</v>
          </cell>
          <cell r="L905">
            <v>25091.308477730738</v>
          </cell>
          <cell r="M905">
            <v>29725.100748068238</v>
          </cell>
          <cell r="N905">
            <v>34648.728273054636</v>
          </cell>
          <cell r="O905">
            <v>40346.550805704566</v>
          </cell>
          <cell r="P905">
            <v>47044.839318503284</v>
          </cell>
          <cell r="Q905">
            <v>54413.415635165707</v>
          </cell>
          <cell r="R905">
            <v>62354.033681159621</v>
          </cell>
          <cell r="S905">
            <v>70911.102542587134</v>
          </cell>
          <cell r="T905">
            <v>80132.478898317277</v>
          </cell>
          <cell r="U905">
            <v>90069.734665572294</v>
          </cell>
          <cell r="V905">
            <v>100778.44542353635</v>
          </cell>
          <cell r="W905">
            <v>112318.50122803873</v>
          </cell>
          <cell r="X905">
            <v>124754.44155558824</v>
          </cell>
          <cell r="Y905">
            <v>138155.81624998394</v>
          </cell>
          <cell r="Z905">
            <v>152597.57449014901</v>
          </cell>
          <cell r="AA905">
            <v>168160.48395454843</v>
          </cell>
          <cell r="AB905">
            <v>184931.5825264302</v>
          </cell>
          <cell r="AC905">
            <v>203004.66506611786</v>
          </cell>
          <cell r="AD905">
            <v>222480.80797270098</v>
          </cell>
          <cell r="AE905">
            <v>17427.089988166808</v>
          </cell>
          <cell r="AF905">
            <v>16020.906810566625</v>
          </cell>
          <cell r="AG905">
            <v>15090.813432998668</v>
          </cell>
          <cell r="AH905">
            <v>14217.61689017858</v>
          </cell>
          <cell r="AI905">
            <v>13395.96218589479</v>
          </cell>
          <cell r="AJ905">
            <v>12621.163698462191</v>
          </cell>
          <cell r="AK905">
            <v>11868.454570402288</v>
          </cell>
          <cell r="AL905">
            <v>11115.745442342386</v>
          </cell>
          <cell r="AM905">
            <v>10362.366939756035</v>
          </cell>
          <cell r="AN905">
            <v>9609.6578116961373</v>
          </cell>
          <cell r="AO905">
            <v>8856.2793091097865</v>
          </cell>
          <cell r="AP905">
            <v>8103.5701810498877</v>
          </cell>
          <cell r="AQ905">
            <v>7350.1916784635368</v>
          </cell>
          <cell r="AR905">
            <v>6597.4825504036371</v>
          </cell>
          <cell r="AS905">
            <v>6042.2389076451527</v>
          </cell>
          <cell r="AT905">
            <v>5684.4607501880873</v>
          </cell>
          <cell r="AU905">
            <v>5326.682592731021</v>
          </cell>
          <cell r="AV905">
            <v>4968.9044352739556</v>
          </cell>
          <cell r="AW905">
            <v>4611.1262778168903</v>
          </cell>
          <cell r="AX905">
            <v>4253.348120359824</v>
          </cell>
          <cell r="AY905">
            <v>3895.5699629027586</v>
          </cell>
          <cell r="AZ905">
            <v>3537.7918054456927</v>
          </cell>
          <cell r="BA905">
            <v>3180.0136479886269</v>
          </cell>
          <cell r="BB905">
            <v>2822.235490531561</v>
          </cell>
          <cell r="BC905">
            <v>2464.4573330744956</v>
          </cell>
          <cell r="BD905">
            <v>2106.6791756174298</v>
          </cell>
          <cell r="BE905">
            <v>1748.9010181603642</v>
          </cell>
          <cell r="BF905">
            <v>1391.1228607032988</v>
          </cell>
          <cell r="BG905">
            <v>1033.3447032462329</v>
          </cell>
          <cell r="BH905">
            <v>675.56654578916755</v>
          </cell>
        </row>
        <row r="906">
          <cell r="A906">
            <v>-3628.4589788093222</v>
          </cell>
          <cell r="B906">
            <v>-14081.907213399101</v>
          </cell>
          <cell r="C906">
            <v>-11156.707118437711</v>
          </cell>
          <cell r="D906">
            <v>-7437.4029231273744</v>
          </cell>
          <cell r="E906">
            <v>-4251.0191331381739</v>
          </cell>
          <cell r="F906">
            <v>-1219.0750924581</v>
          </cell>
          <cell r="G906">
            <v>1841.0149889437566</v>
          </cell>
          <cell r="H906">
            <v>4950.8320039960499</v>
          </cell>
          <cell r="I906">
            <v>8203.1643715375485</v>
          </cell>
          <cell r="J906">
            <v>11615.487951683448</v>
          </cell>
          <cell r="K906">
            <v>15199.122124332625</v>
          </cell>
          <cell r="L906">
            <v>18977.602608706311</v>
          </cell>
          <cell r="M906">
            <v>22973.463432635934</v>
          </cell>
          <cell r="N906">
            <v>27214.847521186093</v>
          </cell>
          <cell r="O906">
            <v>32207.894496064291</v>
          </cell>
          <cell r="P906">
            <v>38183.837067817323</v>
          </cell>
          <cell r="Q906">
            <v>44783.777092928118</v>
          </cell>
          <cell r="R906">
            <v>51896.08761448224</v>
          </cell>
          <cell r="S906">
            <v>59560.545285695684</v>
          </cell>
          <cell r="T906">
            <v>67820.014724747452</v>
          </cell>
          <cell r="U906">
            <v>76720.688241524767</v>
          </cell>
          <cell r="V906">
            <v>86312.344174978469</v>
          </cell>
          <cell r="W906">
            <v>96648.625285878996</v>
          </cell>
          <cell r="X906">
            <v>107787.33876192525</v>
          </cell>
          <cell r="Y906">
            <v>119790.77951302963</v>
          </cell>
          <cell r="Z906">
            <v>132726.07856485667</v>
          </cell>
          <cell r="AA906">
            <v>146665.57849905698</v>
          </cell>
          <cell r="AB906">
            <v>161687.2380399027</v>
          </cell>
          <cell r="AC906">
            <v>177875.06805003472</v>
          </cell>
          <cell r="AD906">
            <v>195319.60137369295</v>
          </cell>
          <cell r="AE906">
            <v>17648.789135792311</v>
          </cell>
          <cell r="AF906">
            <v>16224.717164819796</v>
          </cell>
          <cell r="AG906">
            <v>15282.791581808537</v>
          </cell>
          <cell r="AH906">
            <v>14398.486648007271</v>
          </cell>
          <cell r="AI906">
            <v>13566.379243490348</v>
          </cell>
          <cell r="AJ906">
            <v>12781.724138322828</v>
          </cell>
          <cell r="AK906">
            <v>12019.4394028486</v>
          </cell>
          <cell r="AL906">
            <v>11257.154667374371</v>
          </cell>
          <cell r="AM906">
            <v>10494.192041909437</v>
          </cell>
          <cell r="AN906">
            <v>9731.9073064352087</v>
          </cell>
          <cell r="AO906">
            <v>8968.9446809702767</v>
          </cell>
          <cell r="AP906">
            <v>8206.6599454960469</v>
          </cell>
          <cell r="AQ906">
            <v>7443.6973200311149</v>
          </cell>
          <cell r="AR906">
            <v>6681.4125845568879</v>
          </cell>
          <cell r="AS906">
            <v>6119.1053963408658</v>
          </cell>
          <cell r="AT906">
            <v>5756.7757553830497</v>
          </cell>
          <cell r="AU906">
            <v>5394.4461144252336</v>
          </cell>
          <cell r="AV906">
            <v>5032.1164734674176</v>
          </cell>
          <cell r="AW906">
            <v>4669.7868325096006</v>
          </cell>
          <cell r="AX906">
            <v>4307.4571915517863</v>
          </cell>
          <cell r="AY906">
            <v>3945.1275505939693</v>
          </cell>
          <cell r="AZ906">
            <v>3582.7979096361532</v>
          </cell>
          <cell r="BA906">
            <v>3220.4682686783372</v>
          </cell>
          <cell r="BB906">
            <v>2858.1386277205215</v>
          </cell>
          <cell r="BC906">
            <v>2495.808986762705</v>
          </cell>
          <cell r="BD906">
            <v>2133.4793458048894</v>
          </cell>
          <cell r="BE906">
            <v>1771.1497048470726</v>
          </cell>
          <cell r="BF906">
            <v>1408.820063889257</v>
          </cell>
          <cell r="BG906">
            <v>1046.4904229314402</v>
          </cell>
          <cell r="BH906">
            <v>684.16078197362447</v>
          </cell>
        </row>
        <row r="907">
          <cell r="A907">
            <v>-3992.850495224975</v>
          </cell>
          <cell r="B907">
            <v>-16106.124949367393</v>
          </cell>
          <cell r="C907">
            <v>-13992.32201684702</v>
          </cell>
          <cell r="D907">
            <v>-10907.602759311991</v>
          </cell>
          <cell r="E907">
            <v>-8466.0324054480734</v>
          </cell>
          <cell r="F907">
            <v>-6278.0966737133458</v>
          </cell>
          <cell r="G907">
            <v>-4123.9065123721712</v>
          </cell>
          <cell r="H907">
            <v>-1986.653501212119</v>
          </cell>
          <cell r="I907">
            <v>227.5583168829414</v>
          </cell>
          <cell r="J907">
            <v>2534.1039525282317</v>
          </cell>
          <cell r="K907">
            <v>4938.3863764558164</v>
          </cell>
          <cell r="L907">
            <v>7458.3779052149193</v>
          </cell>
          <cell r="M907">
            <v>10109.714858021891</v>
          </cell>
          <cell r="N907">
            <v>12917.048881610246</v>
          </cell>
          <cell r="O907">
            <v>16422.478047811859</v>
          </cell>
          <cell r="P907">
            <v>20862.942525396651</v>
          </cell>
          <cell r="Q907">
            <v>25825.902969801715</v>
          </cell>
          <cell r="R907">
            <v>31174.150931525615</v>
          </cell>
          <cell r="S907">
            <v>36937.597281844617</v>
          </cell>
          <cell r="T907">
            <v>43148.474950706128</v>
          </cell>
          <cell r="U907">
            <v>49841.519194178261</v>
          </cell>
          <cell r="V907">
            <v>57054.161856529514</v>
          </cell>
          <cell r="W907">
            <v>64826.740713378982</v>
          </cell>
          <cell r="X907">
            <v>73202.725066699117</v>
          </cell>
          <cell r="Y907">
            <v>82228.958853344928</v>
          </cell>
          <cell r="Z907">
            <v>91955.922626730171</v>
          </cell>
          <cell r="AA907">
            <v>102438.01587682177</v>
          </cell>
          <cell r="AB907">
            <v>113733.86126736918</v>
          </cell>
          <cell r="AC907">
            <v>125906.6324918607</v>
          </cell>
          <cell r="AD907">
            <v>139024.40758178942</v>
          </cell>
          <cell r="AE907">
            <v>16083.044286184862</v>
          </cell>
          <cell r="AF907">
            <v>14785.311484254749</v>
          </cell>
          <cell r="AG907">
            <v>13926.950565026707</v>
          </cell>
          <cell r="AH907">
            <v>13121.098372936414</v>
          </cell>
          <cell r="AI907">
            <v>12362.812910135612</v>
          </cell>
          <cell r="AJ907">
            <v>11647.769928507076</v>
          </cell>
          <cell r="AK907">
            <v>10953.112688002608</v>
          </cell>
          <cell r="AL907">
            <v>10258.45544749814</v>
          </cell>
          <cell r="AM907">
            <v>9563.1804572626388</v>
          </cell>
          <cell r="AN907">
            <v>8868.5232167581726</v>
          </cell>
          <cell r="AO907">
            <v>8173.2482265226718</v>
          </cell>
          <cell r="AP907">
            <v>7478.5909860182046</v>
          </cell>
          <cell r="AQ907">
            <v>6783.3159957827056</v>
          </cell>
          <cell r="AR907">
            <v>6088.6587552782357</v>
          </cell>
          <cell r="AS907">
            <v>5576.2376854283148</v>
          </cell>
          <cell r="AT907">
            <v>5246.0527862329382</v>
          </cell>
          <cell r="AU907">
            <v>4915.8678870375616</v>
          </cell>
          <cell r="AV907">
            <v>4585.6829878421868</v>
          </cell>
          <cell r="AW907">
            <v>4255.4980886468093</v>
          </cell>
          <cell r="AX907">
            <v>3925.3131894514336</v>
          </cell>
          <cell r="AY907">
            <v>3595.1282902560574</v>
          </cell>
          <cell r="AZ907">
            <v>3264.9433910606817</v>
          </cell>
          <cell r="BA907">
            <v>2934.7584918653051</v>
          </cell>
          <cell r="BB907">
            <v>2604.573592669929</v>
          </cell>
          <cell r="BC907">
            <v>2274.3886934745528</v>
          </cell>
          <cell r="BD907">
            <v>1944.2037942791765</v>
          </cell>
          <cell r="BE907">
            <v>1614.0188950838003</v>
          </cell>
          <cell r="BF907">
            <v>1283.8339958884237</v>
          </cell>
          <cell r="BG907">
            <v>953.6490966930478</v>
          </cell>
          <cell r="BH907">
            <v>623.46419749767119</v>
          </cell>
        </row>
        <row r="908">
          <cell r="A908">
            <v>-3343.7193421709489</v>
          </cell>
          <cell r="B908">
            <v>-12570.337444040601</v>
          </cell>
          <cell r="C908">
            <v>-9132.3326963362997</v>
          </cell>
          <cell r="D908">
            <v>-4774.753730695169</v>
          </cell>
          <cell r="E908">
            <v>-1099.9843938307827</v>
          </cell>
          <cell r="F908">
            <v>2367.156031846182</v>
          </cell>
          <cell r="G908">
            <v>5900.00870916846</v>
          </cell>
          <cell r="H908">
            <v>9522.5676437818693</v>
          </cell>
          <cell r="I908">
            <v>13325.300962338686</v>
          </cell>
          <cell r="J908">
            <v>17326.812492289213</v>
          </cell>
          <cell r="K908">
            <v>21541.81598810096</v>
          </cell>
          <cell r="L908">
            <v>25996.811052074754</v>
          </cell>
          <cell r="M908">
            <v>30718.095362407043</v>
          </cell>
          <cell r="N908">
            <v>35735.575098366338</v>
          </cell>
          <cell r="O908">
            <v>41524.99769731838</v>
          </cell>
          <cell r="P908">
            <v>48309.660220486956</v>
          </cell>
          <cell r="Q908">
            <v>55768.036498366848</v>
          </cell>
          <cell r="R908">
            <v>63805.425909944679</v>
          </cell>
          <cell r="S908">
            <v>72466.778749561272</v>
          </cell>
          <cell r="T908">
            <v>81800.534919726313</v>
          </cell>
          <cell r="U908">
            <v>91858.894838469714</v>
          </cell>
          <cell r="V908">
            <v>102698.11137793449</v>
          </cell>
          <cell r="W908">
            <v>114378.80446692117</v>
          </cell>
          <cell r="X908">
            <v>126966.30011684552</v>
          </cell>
          <cell r="Y908">
            <v>140530.99576716253</v>
          </cell>
          <cell r="Z908">
            <v>155148.75399350468</v>
          </cell>
          <cell r="AA908">
            <v>170901.32678040702</v>
          </cell>
          <cell r="AB908">
            <v>187876.81273142545</v>
          </cell>
          <cell r="AC908">
            <v>206170.14977366547</v>
          </cell>
          <cell r="AD908">
            <v>225883.64611224379</v>
          </cell>
          <cell r="AE908">
            <v>16876.318258264109</v>
          </cell>
          <cell r="AF908">
            <v>15514.576576163909</v>
          </cell>
          <cell r="AG908">
            <v>14613.87818874531</v>
          </cell>
          <cell r="AH908">
            <v>13768.278448992207</v>
          </cell>
          <cell r="AI908">
            <v>12972.591601830198</v>
          </cell>
          <cell r="AJ908">
            <v>12222.280111569182</v>
          </cell>
          <cell r="AK908">
            <v>11493.359860990064</v>
          </cell>
          <cell r="AL908">
            <v>10764.439610410947</v>
          </cell>
          <cell r="AM908">
            <v>10034.871140447529</v>
          </cell>
          <cell r="AN908">
            <v>9305.9508898684107</v>
          </cell>
          <cell r="AO908">
            <v>8576.3824199049941</v>
          </cell>
          <cell r="AP908">
            <v>7847.4621693258769</v>
          </cell>
          <cell r="AQ908">
            <v>7117.8936993624602</v>
          </cell>
          <cell r="AR908">
            <v>6388.9734487833421</v>
          </cell>
          <cell r="AS908">
            <v>5851.2779165727015</v>
          </cell>
          <cell r="AT908">
            <v>5504.8071027305405</v>
          </cell>
          <cell r="AU908">
            <v>5158.3362888883776</v>
          </cell>
          <cell r="AV908">
            <v>4811.8654750462147</v>
          </cell>
          <cell r="AW908">
            <v>4465.3946612040536</v>
          </cell>
          <cell r="AX908">
            <v>4118.9238473618907</v>
          </cell>
          <cell r="AY908">
            <v>3772.4530335197292</v>
          </cell>
          <cell r="AZ908">
            <v>3425.9822196775672</v>
          </cell>
          <cell r="BA908">
            <v>3079.5114058354052</v>
          </cell>
          <cell r="BB908">
            <v>2733.0405919932427</v>
          </cell>
          <cell r="BC908">
            <v>2386.5697781510808</v>
          </cell>
          <cell r="BD908">
            <v>2040.0989643089192</v>
          </cell>
          <cell r="BE908">
            <v>1693.6281504667575</v>
          </cell>
          <cell r="BF908">
            <v>1347.1573366245959</v>
          </cell>
          <cell r="BG908">
            <v>1000.6865227824342</v>
          </cell>
          <cell r="BH908">
            <v>654.21570894027241</v>
          </cell>
        </row>
        <row r="909">
          <cell r="A909">
            <v>-3119.0706724812085</v>
          </cell>
          <cell r="B909">
            <v>-11263.276868607856</v>
          </cell>
          <cell r="C909">
            <v>-7386.685409057769</v>
          </cell>
          <cell r="D909">
            <v>-2882.781496297494</v>
          </cell>
          <cell r="E909">
            <v>1170.2206478437724</v>
          </cell>
          <cell r="F909">
            <v>5153.586393179904</v>
          </cell>
          <cell r="G909">
            <v>9239.6930194830366</v>
          </cell>
          <cell r="H909">
            <v>13455.451088539196</v>
          </cell>
          <cell r="I909">
            <v>17890.69607865826</v>
          </cell>
          <cell r="J909">
            <v>22565.206903100971</v>
          </cell>
          <cell r="K909">
            <v>27497.259501661953</v>
          </cell>
          <cell r="L909">
            <v>32716.708537209361</v>
          </cell>
          <cell r="M909">
            <v>38254.030413010092</v>
          </cell>
          <cell r="N909">
            <v>44141.149039346637</v>
          </cell>
          <cell r="O909">
            <v>50832.12433330185</v>
          </cell>
          <cell r="P909">
            <v>58546.995501782978</v>
          </cell>
          <cell r="Q909">
            <v>66996.990459585722</v>
          </cell>
          <cell r="R909">
            <v>76102.980486283035</v>
          </cell>
          <cell r="S909">
            <v>85915.892183910008</v>
          </cell>
          <cell r="T909">
            <v>96490.605718968553</v>
          </cell>
          <cell r="U909">
            <v>107886.26174791173</v>
          </cell>
          <cell r="V909">
            <v>120166.59217005112</v>
          </cell>
          <cell r="W909">
            <v>133400.27655767198</v>
          </cell>
          <cell r="X909">
            <v>147661.32625674433</v>
          </cell>
          <cell r="Y909">
            <v>163029.49830637066</v>
          </cell>
          <cell r="Z909">
            <v>179590.74149187602</v>
          </cell>
          <cell r="AA909">
            <v>197437.67702615898</v>
          </cell>
          <cell r="AB909">
            <v>216670.11654758433</v>
          </cell>
          <cell r="AC909">
            <v>237395.62033139938</v>
          </cell>
          <cell r="AD909">
            <v>259730.09883655241</v>
          </cell>
          <cell r="AE909">
            <v>18080.024515302724</v>
          </cell>
          <cell r="AF909">
            <v>16621.156377175204</v>
          </cell>
          <cell r="AG909">
            <v>15656.215524780015</v>
          </cell>
          <cell r="AH909">
            <v>14750.303240423611</v>
          </cell>
          <cell r="AI909">
            <v>13897.863894172931</v>
          </cell>
          <cell r="AJ909">
            <v>13094.036309836543</v>
          </cell>
          <cell r="AK909">
            <v>12313.125698974041</v>
          </cell>
          <cell r="AL909">
            <v>11532.215088111538</v>
          </cell>
          <cell r="AM909">
            <v>10750.610023507401</v>
          </cell>
          <cell r="AN909">
            <v>9969.6994126448972</v>
          </cell>
          <cell r="AO909">
            <v>9188.0943480407605</v>
          </cell>
          <cell r="AP909">
            <v>8407.1837371782567</v>
          </cell>
          <cell r="AQ909">
            <v>7625.5786725741191</v>
          </cell>
          <cell r="AR909">
            <v>6844.6680617116162</v>
          </cell>
          <cell r="AS909">
            <v>6268.6213046307812</v>
          </cell>
          <cell r="AT909">
            <v>5897.4384013316167</v>
          </cell>
          <cell r="AU909">
            <v>5526.2554980324521</v>
          </cell>
          <cell r="AV909">
            <v>5155.0725947332894</v>
          </cell>
          <cell r="AW909">
            <v>4783.8896914341249</v>
          </cell>
          <cell r="AX909">
            <v>4412.7067881349612</v>
          </cell>
          <cell r="AY909">
            <v>4041.5238848357967</v>
          </cell>
          <cell r="AZ909">
            <v>3670.3409815366322</v>
          </cell>
          <cell r="BA909">
            <v>3299.1580782374681</v>
          </cell>
          <cell r="BB909">
            <v>2927.9751749383036</v>
          </cell>
          <cell r="BC909">
            <v>2556.7922716391395</v>
          </cell>
          <cell r="BD909">
            <v>2185.6093683399754</v>
          </cell>
          <cell r="BE909">
            <v>1814.4264650408113</v>
          </cell>
          <cell r="BF909">
            <v>1443.243561741647</v>
          </cell>
          <cell r="BG909">
            <v>1072.0606584424831</v>
          </cell>
          <cell r="BH909">
            <v>700.87775514331884</v>
          </cell>
        </row>
        <row r="910">
          <cell r="A910">
            <v>-3918.9862445674116</v>
          </cell>
          <cell r="B910">
            <v>-15439.476379876789</v>
          </cell>
          <cell r="C910">
            <v>-12827.41086191556</v>
          </cell>
          <cell r="D910">
            <v>-9237.3901758540487</v>
          </cell>
          <cell r="E910">
            <v>-6347.917685362936</v>
          </cell>
          <cell r="F910">
            <v>-3721.1690018648387</v>
          </cell>
          <cell r="G910">
            <v>-1100.5910378511485</v>
          </cell>
          <cell r="H910">
            <v>1533.1861162435639</v>
          </cell>
          <cell r="I910">
            <v>4275.8317538843758</v>
          </cell>
          <cell r="J910">
            <v>7144.2296439219981</v>
          </cell>
          <cell r="K910">
            <v>10146.606302325932</v>
          </cell>
          <cell r="L910">
            <v>13303.897106200197</v>
          </cell>
          <cell r="M910">
            <v>16635.199420408768</v>
          </cell>
          <cell r="N910">
            <v>20167.549527180578</v>
          </cell>
          <cell r="O910">
            <v>24440.25397194146</v>
          </cell>
          <cell r="P910">
            <v>29693.529267626654</v>
          </cell>
          <cell r="Q910">
            <v>35528.831325614003</v>
          </cell>
          <cell r="R910">
            <v>41817.14304747284</v>
          </cell>
          <cell r="S910">
            <v>48593.632750716373</v>
          </cell>
          <cell r="T910">
            <v>55896.198960743852</v>
          </cell>
          <cell r="U910">
            <v>63765.682363973974</v>
          </cell>
          <cell r="V910">
            <v>72246.094215451245</v>
          </cell>
          <cell r="W910">
            <v>81384.86247832817</v>
          </cell>
          <cell r="X910">
            <v>91233.097071795302</v>
          </cell>
          <cell r="Y910">
            <v>101845.87571089709</v>
          </cell>
          <cell r="Z910">
            <v>113282.5519368361</v>
          </cell>
          <cell r="AA910">
            <v>125607.08706046973</v>
          </cell>
          <cell r="AB910">
            <v>138888.40787544349</v>
          </cell>
          <cell r="AC910">
            <v>153200.79214152435</v>
          </cell>
          <cell r="AD910">
            <v>168624.28399400727</v>
          </cell>
          <cell r="AE910">
            <v>18117.566014813881</v>
          </cell>
          <cell r="AF910">
            <v>16655.668671861557</v>
          </cell>
          <cell r="AG910">
            <v>15688.724208989634</v>
          </cell>
          <cell r="AH910">
            <v>14780.930881521175</v>
          </cell>
          <cell r="AI910">
            <v>13926.721523771146</v>
          </cell>
          <cell r="AJ910">
            <v>13121.224865765149</v>
          </cell>
          <cell r="AK910">
            <v>12338.69276620991</v>
          </cell>
          <cell r="AL910">
            <v>11556.16066665467</v>
          </cell>
          <cell r="AM910">
            <v>10772.932671388799</v>
          </cell>
          <cell r="AN910">
            <v>9990.4005718335629</v>
          </cell>
          <cell r="AO910">
            <v>9207.1725765676892</v>
          </cell>
          <cell r="AP910">
            <v>8424.6404770124518</v>
          </cell>
          <cell r="AQ910">
            <v>7641.4124817465809</v>
          </cell>
          <cell r="AR910">
            <v>6858.8803821913434</v>
          </cell>
          <cell r="AS910">
            <v>6281.6375172716589</v>
          </cell>
          <cell r="AT910">
            <v>5909.6838869875319</v>
          </cell>
          <cell r="AU910">
            <v>5537.730256703403</v>
          </cell>
          <cell r="AV910">
            <v>5165.7766264192751</v>
          </cell>
          <cell r="AW910">
            <v>4793.8229961351472</v>
          </cell>
          <cell r="AX910">
            <v>4421.8693658510192</v>
          </cell>
          <cell r="AY910">
            <v>4049.9157355668904</v>
          </cell>
          <cell r="AZ910">
            <v>3677.9621052827624</v>
          </cell>
          <cell r="BA910">
            <v>3306.0084749986345</v>
          </cell>
          <cell r="BB910">
            <v>2934.0548447145061</v>
          </cell>
          <cell r="BC910">
            <v>2562.1012144303781</v>
          </cell>
          <cell r="BD910">
            <v>2190.1475841462493</v>
          </cell>
          <cell r="BE910">
            <v>1818.1939538621214</v>
          </cell>
          <cell r="BF910">
            <v>1446.2403235779927</v>
          </cell>
          <cell r="BG910">
            <v>1074.2866932938646</v>
          </cell>
          <cell r="BH910">
            <v>702.33306300973595</v>
          </cell>
        </row>
        <row r="911">
          <cell r="A911">
            <v>-3175.7384630243168</v>
          </cell>
          <cell r="B911">
            <v>-11634.291520241204</v>
          </cell>
          <cell r="C911">
            <v>-7853.8374830581306</v>
          </cell>
          <cell r="D911">
            <v>-3241.0453832050721</v>
          </cell>
          <cell r="E911">
            <v>806.63673596651574</v>
          </cell>
          <cell r="F911">
            <v>4717.6568124899723</v>
          </cell>
          <cell r="G911">
            <v>8725.4183796413745</v>
          </cell>
          <cell r="H911">
            <v>12856.435515742731</v>
          </cell>
          <cell r="I911">
            <v>17201.004123328399</v>
          </cell>
          <cell r="J911">
            <v>21778.79134411626</v>
          </cell>
          <cell r="K911">
            <v>26607.528238506209</v>
          </cell>
          <cell r="L911">
            <v>31716.605031108171</v>
          </cell>
          <cell r="M911">
            <v>37135.888524566901</v>
          </cell>
          <cell r="N911">
            <v>42897.095793052875</v>
          </cell>
          <cell r="O911">
            <v>49459.843273581595</v>
          </cell>
          <cell r="P911">
            <v>57045.62742168874</v>
          </cell>
          <cell r="Q911">
            <v>65358.910338634843</v>
          </cell>
          <cell r="R911">
            <v>74317.575013448906</v>
          </cell>
          <cell r="S911">
            <v>83971.724109248564</v>
          </cell>
          <cell r="T911">
            <v>94375.349889098754</v>
          </cell>
          <cell r="U911">
            <v>105586.63617576436</v>
          </cell>
          <cell r="V911">
            <v>117668.28375338273</v>
          </cell>
          <cell r="W911">
            <v>130687.86103091431</v>
          </cell>
          <cell r="X911">
            <v>144718.18192850758</v>
          </cell>
          <cell r="Y911">
            <v>159837.7131001651</v>
          </cell>
          <cell r="Z911">
            <v>176131.01277016313</v>
          </cell>
          <cell r="AA911">
            <v>193689.20363748321</v>
          </cell>
          <cell r="AB911">
            <v>212610.48249304353</v>
          </cell>
          <cell r="AC911">
            <v>233000.66939984058</v>
          </cell>
          <cell r="AD911">
            <v>254973.79950737263</v>
          </cell>
          <cell r="AE911">
            <v>18129.065203269005</v>
          </cell>
          <cell r="AF911">
            <v>16666.23999654983</v>
          </cell>
          <cell r="AG911">
            <v>15698.681815665504</v>
          </cell>
          <cell r="AH911">
            <v>14790.312313310065</v>
          </cell>
          <cell r="AI911">
            <v>13935.560790327863</v>
          </cell>
          <cell r="AJ911">
            <v>13129.552884957689</v>
          </cell>
          <cell r="AK911">
            <v>12346.524113604613</v>
          </cell>
          <cell r="AL911">
            <v>11563.495342251541</v>
          </cell>
          <cell r="AM911">
            <v>10779.770233504007</v>
          </cell>
          <cell r="AN911">
            <v>9996.7414621509324</v>
          </cell>
          <cell r="AO911">
            <v>9213.0163534034</v>
          </cell>
          <cell r="AP911">
            <v>8429.9875820503275</v>
          </cell>
          <cell r="AQ911">
            <v>7646.2624733027933</v>
          </cell>
          <cell r="AR911">
            <v>6863.2337019497209</v>
          </cell>
          <cell r="AS911">
            <v>6285.6244619616264</v>
          </cell>
          <cell r="AT911">
            <v>5913.4347533385117</v>
          </cell>
          <cell r="AU911">
            <v>5541.2450447153988</v>
          </cell>
          <cell r="AV911">
            <v>5169.0553360922841</v>
          </cell>
          <cell r="AW911">
            <v>4796.8656274691712</v>
          </cell>
          <cell r="AX911">
            <v>4424.6759188460574</v>
          </cell>
          <cell r="AY911">
            <v>4052.4862102229445</v>
          </cell>
          <cell r="AZ911">
            <v>3680.2965015998311</v>
          </cell>
          <cell r="BA911">
            <v>3308.1067929767173</v>
          </cell>
          <cell r="BB911">
            <v>2935.9170843536035</v>
          </cell>
          <cell r="BC911">
            <v>2563.7273757304897</v>
          </cell>
          <cell r="BD911">
            <v>2191.5376671073764</v>
          </cell>
          <cell r="BE911">
            <v>1819.3479584842623</v>
          </cell>
          <cell r="BF911">
            <v>1447.1582498611492</v>
          </cell>
          <cell r="BG911">
            <v>1074.9685412380352</v>
          </cell>
          <cell r="BH911">
            <v>702.77883261492207</v>
          </cell>
        </row>
        <row r="912">
          <cell r="A912">
            <v>-3791.7781652939293</v>
          </cell>
          <cell r="B912">
            <v>-15011.118907594873</v>
          </cell>
          <cell r="C912">
            <v>-12574.113341435848</v>
          </cell>
          <cell r="D912">
            <v>-9338.5945384608622</v>
          </cell>
          <cell r="E912">
            <v>-6825.4387918585126</v>
          </cell>
          <cell r="F912">
            <v>-4570.6030014694916</v>
          </cell>
          <cell r="G912">
            <v>-2335.8211137005355</v>
          </cell>
          <cell r="H912">
            <v>-103.99276636915663</v>
          </cell>
          <cell r="I912">
            <v>2215.6991745231717</v>
          </cell>
          <cell r="J912">
            <v>4638.7322907929674</v>
          </cell>
          <cell r="K912">
            <v>7171.5046077969664</v>
          </cell>
          <cell r="L912">
            <v>9832.5337833964841</v>
          </cell>
          <cell r="M912">
            <v>12638.311790713511</v>
          </cell>
          <cell r="N912">
            <v>15613.550667645724</v>
          </cell>
          <cell r="O912">
            <v>19277.237449871784</v>
          </cell>
          <cell r="P912">
            <v>23857.458640897188</v>
          </cell>
          <cell r="Q912">
            <v>28962.78544348081</v>
          </cell>
          <cell r="R912">
            <v>34464.452033758338</v>
          </cell>
          <cell r="S912">
            <v>40393.227299478516</v>
          </cell>
          <cell r="T912">
            <v>46782.268797109937</v>
          </cell>
          <cell r="U912">
            <v>53667.30819040152</v>
          </cell>
          <cell r="V912">
            <v>61086.851085020447</v>
          </cell>
          <cell r="W912">
            <v>69082.392376872464</v>
          </cell>
          <cell r="X912">
            <v>77698.648318471634</v>
          </cell>
          <cell r="Y912">
            <v>86983.806601225777</v>
          </cell>
          <cell r="Z912">
            <v>96989.795852259733</v>
          </cell>
          <cell r="AA912">
            <v>107772.57605297692</v>
          </cell>
          <cell r="AB912">
            <v>119392.4515035691</v>
          </cell>
          <cell r="AC912">
            <v>131914.40808377421</v>
          </cell>
          <cell r="AD912">
            <v>145408.47669606301</v>
          </cell>
          <cell r="AE912">
            <v>13771.282484617719</v>
          </cell>
          <cell r="AF912">
            <v>12660.084586575162</v>
          </cell>
          <cell r="AG912">
            <v>11925.103666165745</v>
          </cell>
          <cell r="AH912">
            <v>11235.083917376234</v>
          </cell>
          <cell r="AI912">
            <v>10585.793700524755</v>
          </cell>
          <cell r="AJ912">
            <v>9973.5303308896673</v>
          </cell>
          <cell r="AK912">
            <v>9378.7224749423094</v>
          </cell>
          <cell r="AL912">
            <v>8783.9146189949461</v>
          </cell>
          <cell r="AM912">
            <v>8188.5778080873533</v>
          </cell>
          <cell r="AN912">
            <v>7593.7699521399918</v>
          </cell>
          <cell r="AO912">
            <v>6998.4331412323982</v>
          </cell>
          <cell r="AP912">
            <v>6403.6252852850366</v>
          </cell>
          <cell r="AQ912">
            <v>5808.288474377443</v>
          </cell>
          <cell r="AR912">
            <v>5213.4806184300814</v>
          </cell>
          <cell r="AS912">
            <v>4774.7144757518008</v>
          </cell>
          <cell r="AT912">
            <v>4491.9900463425984</v>
          </cell>
          <cell r="AU912">
            <v>4209.2656169333968</v>
          </cell>
          <cell r="AV912">
            <v>3926.5411875241948</v>
          </cell>
          <cell r="AW912">
            <v>3643.8167581149942</v>
          </cell>
          <cell r="AX912">
            <v>3361.0923287057926</v>
          </cell>
          <cell r="AY912">
            <v>3078.3678992965924</v>
          </cell>
          <cell r="AZ912">
            <v>2795.6434698873913</v>
          </cell>
          <cell r="BA912">
            <v>2512.9190404781903</v>
          </cell>
          <cell r="BB912">
            <v>2230.1946110689896</v>
          </cell>
          <cell r="BC912">
            <v>1947.4701816597888</v>
          </cell>
          <cell r="BD912">
            <v>1664.7457522505877</v>
          </cell>
          <cell r="BE912">
            <v>1382.0213228413868</v>
          </cell>
          <cell r="BF912">
            <v>1099.2968934321857</v>
          </cell>
          <cell r="BG912">
            <v>816.57246402298495</v>
          </cell>
          <cell r="BH912">
            <v>533.84803461378385</v>
          </cell>
        </row>
        <row r="913">
          <cell r="A913">
            <v>-3810.1011712272339</v>
          </cell>
          <cell r="B913">
            <v>-15078.317213560378</v>
          </cell>
          <cell r="C913">
            <v>-12659.023129233525</v>
          </cell>
          <cell r="D913">
            <v>-9363.78684510516</v>
          </cell>
          <cell r="E913">
            <v>-6651.7673868023458</v>
          </cell>
          <cell r="F913">
            <v>-4151.2080660183983</v>
          </cell>
          <cell r="G913">
            <v>-1659.3475558145212</v>
          </cell>
          <cell r="H913">
            <v>842.3658740300782</v>
          </cell>
          <cell r="I913">
            <v>3446.6155849868151</v>
          </cell>
          <cell r="J913">
            <v>6169.5001276452649</v>
          </cell>
          <cell r="K913">
            <v>9018.738618783982</v>
          </cell>
          <cell r="L913">
            <v>12014.376471194415</v>
          </cell>
          <cell r="M913">
            <v>15174.675792446553</v>
          </cell>
          <cell r="N913">
            <v>18525.482504376374</v>
          </cell>
          <cell r="O913">
            <v>22590.141409884825</v>
          </cell>
          <cell r="P913">
            <v>27601.261210674886</v>
          </cell>
          <cell r="Q913">
            <v>33170.760651388598</v>
          </cell>
          <cell r="R913">
            <v>39172.634808012124</v>
          </cell>
          <cell r="S913">
            <v>45640.450053421169</v>
          </cell>
          <cell r="T913">
            <v>52610.378605251994</v>
          </cell>
          <cell r="U913">
            <v>60121.400824402277</v>
          </cell>
          <cell r="V913">
            <v>68215.523218490576</v>
          </cell>
          <cell r="W913">
            <v>76938.013369490727</v>
          </cell>
          <cell r="X913">
            <v>86337.653099409159</v>
          </cell>
          <cell r="Y913">
            <v>96467.011289871589</v>
          </cell>
          <cell r="Z913">
            <v>107382.7378814032</v>
          </cell>
          <cell r="AA913">
            <v>119145.88069663726</v>
          </cell>
          <cell r="AB913">
            <v>131822.22685933262</v>
          </cell>
          <cell r="AC913">
            <v>145482.67071863668</v>
          </cell>
          <cell r="AD913">
            <v>160203.61033626547</v>
          </cell>
          <cell r="AE913">
            <v>16080.42272993796</v>
          </cell>
          <cell r="AF913">
            <v>14782.901460070634</v>
          </cell>
          <cell r="AG913">
            <v>13924.680454741343</v>
          </cell>
          <cell r="AH913">
            <v>13118.95961756189</v>
          </cell>
          <cell r="AI913">
            <v>12360.797756235821</v>
          </cell>
          <cell r="AJ913">
            <v>11645.871327503733</v>
          </cell>
          <cell r="AK913">
            <v>10951.327316994528</v>
          </cell>
          <cell r="AL913">
            <v>10256.783306485318</v>
          </cell>
          <cell r="AM913">
            <v>9561.6216469390547</v>
          </cell>
          <cell r="AN913">
            <v>8867.0776364298472</v>
          </cell>
          <cell r="AO913">
            <v>8171.9159768835834</v>
          </cell>
          <cell r="AP913">
            <v>7477.3719663743768</v>
          </cell>
          <cell r="AQ913">
            <v>6782.2103068281131</v>
          </cell>
          <cell r="AR913">
            <v>6087.6662963189056</v>
          </cell>
          <cell r="AS913">
            <v>5575.3287517414883</v>
          </cell>
          <cell r="AT913">
            <v>5245.1976730958622</v>
          </cell>
          <cell r="AU913">
            <v>4915.0665944502362</v>
          </cell>
          <cell r="AV913">
            <v>4584.9355158046101</v>
          </cell>
          <cell r="AW913">
            <v>4254.804437158984</v>
          </cell>
          <cell r="AX913">
            <v>3924.6733585133579</v>
          </cell>
          <cell r="AY913">
            <v>3594.5422798677318</v>
          </cell>
          <cell r="AZ913">
            <v>3264.4112012221062</v>
          </cell>
          <cell r="BA913">
            <v>2934.2801225764797</v>
          </cell>
          <cell r="BB913">
            <v>2604.1490439308532</v>
          </cell>
          <cell r="BC913">
            <v>2274.0179652852271</v>
          </cell>
          <cell r="BD913">
            <v>1943.8868866396008</v>
          </cell>
          <cell r="BE913">
            <v>1613.7558079939752</v>
          </cell>
          <cell r="BF913">
            <v>1283.6247293483486</v>
          </cell>
          <cell r="BG913">
            <v>953.4936507027229</v>
          </cell>
          <cell r="BH913">
            <v>623.3625720570966</v>
          </cell>
        </row>
        <row r="914">
          <cell r="A914">
            <v>-3565.0778425934595</v>
          </cell>
          <cell r="B914">
            <v>-13830.057781880669</v>
          </cell>
          <cell r="C914">
            <v>-11081.761152175155</v>
          </cell>
          <cell r="D914">
            <v>-7392.0524081672575</v>
          </cell>
          <cell r="E914">
            <v>-4260.2410991455481</v>
          </cell>
          <cell r="F914">
            <v>-1322.8868070651336</v>
          </cell>
          <cell r="G914">
            <v>1640.4150602675024</v>
          </cell>
          <cell r="H914">
            <v>4650.6501645036606</v>
          </cell>
          <cell r="I914">
            <v>7798.8093162078858</v>
          </cell>
          <cell r="J914">
            <v>11101.947201497973</v>
          </cell>
          <cell r="K914">
            <v>14570.994686201233</v>
          </cell>
          <cell r="L914">
            <v>18228.870806027444</v>
          </cell>
          <cell r="M914">
            <v>22097.488645487709</v>
          </cell>
          <cell r="N914">
            <v>26204.303072519157</v>
          </cell>
          <cell r="O914">
            <v>31046.469698586207</v>
          </cell>
          <cell r="P914">
            <v>36850.603129860603</v>
          </cell>
          <cell r="Q914">
            <v>43262.883000132613</v>
          </cell>
          <cell r="R914">
            <v>50172.964821326066</v>
          </cell>
          <cell r="S914">
            <v>57619.494252606564</v>
          </cell>
          <cell r="T914">
            <v>65644.11711609528</v>
          </cell>
          <cell r="U914">
            <v>74291.712307316164</v>
          </cell>
          <cell r="V914">
            <v>83610.642787086428</v>
          </cell>
          <cell r="W914">
            <v>93653.026058559917</v>
          </cell>
          <cell r="X914">
            <v>104475.02564210622</v>
          </cell>
          <cell r="Y914">
            <v>116137.16517814207</v>
          </cell>
          <cell r="Z914">
            <v>128704.66691458202</v>
          </cell>
          <cell r="AA914">
            <v>142247.81647194951</v>
          </cell>
          <cell r="AB914">
            <v>156842.35592615133</v>
          </cell>
          <cell r="AC914">
            <v>172569.90740728952</v>
          </cell>
          <cell r="AD914">
            <v>189518.42958355043</v>
          </cell>
          <cell r="AE914">
            <v>16181.807166844474</v>
          </cell>
          <cell r="AF914">
            <v>14876.105237455376</v>
          </cell>
          <cell r="AG914">
            <v>14012.473288966945</v>
          </cell>
          <cell r="AH914">
            <v>13201.672513607187</v>
          </cell>
          <cell r="AI914">
            <v>12438.730565669872</v>
          </cell>
          <cell r="AJ914">
            <v>11719.296642662051</v>
          </cell>
          <cell r="AK914">
            <v>11020.373645692422</v>
          </cell>
          <cell r="AL914">
            <v>10321.450648722792</v>
          </cell>
          <cell r="AM914">
            <v>9621.9061085398844</v>
          </cell>
          <cell r="AN914">
            <v>8922.9831115702546</v>
          </cell>
          <cell r="AO914">
            <v>8223.4385713873453</v>
          </cell>
          <cell r="AP914">
            <v>7524.5155744177155</v>
          </cell>
          <cell r="AQ914">
            <v>6824.9710342348071</v>
          </cell>
          <cell r="AR914">
            <v>6126.0480372651764</v>
          </cell>
          <cell r="AS914">
            <v>5610.4802882127024</v>
          </cell>
          <cell r="AT914">
            <v>5278.2677870773859</v>
          </cell>
          <cell r="AU914">
            <v>4946.0552859420704</v>
          </cell>
          <cell r="AV914">
            <v>4613.8427848067531</v>
          </cell>
          <cell r="AW914">
            <v>4281.6302836714367</v>
          </cell>
          <cell r="AX914">
            <v>3949.4177825361198</v>
          </cell>
          <cell r="AY914">
            <v>3617.2052814008043</v>
          </cell>
          <cell r="AZ914">
            <v>3284.9927802654879</v>
          </cell>
          <cell r="BA914">
            <v>2952.780279130171</v>
          </cell>
          <cell r="BB914">
            <v>2620.5677779948542</v>
          </cell>
          <cell r="BC914">
            <v>2288.3552768595382</v>
          </cell>
          <cell r="BD914">
            <v>1956.1427757242218</v>
          </cell>
          <cell r="BE914">
            <v>1623.9302745889056</v>
          </cell>
          <cell r="BF914">
            <v>1291.7177734535894</v>
          </cell>
          <cell r="BG914">
            <v>959.50527231827323</v>
          </cell>
          <cell r="BH914">
            <v>627.29277118295704</v>
          </cell>
        </row>
        <row r="915">
          <cell r="A915">
            <v>-3959.5574111433148</v>
          </cell>
          <cell r="B915">
            <v>-15818.380701847085</v>
          </cell>
          <cell r="C915">
            <v>-13531.697226314671</v>
          </cell>
          <cell r="D915">
            <v>-10311.469327359784</v>
          </cell>
          <cell r="E915">
            <v>-7701.2455044863827</v>
          </cell>
          <cell r="F915">
            <v>-5323.5736490260906</v>
          </cell>
          <cell r="G915">
            <v>-2968.019949346663</v>
          </cell>
          <cell r="H915">
            <v>-616.67165796206518</v>
          </cell>
          <cell r="I915">
            <v>1825.0975381562114</v>
          </cell>
          <cell r="J915">
            <v>4373.2500544550294</v>
          </cell>
          <cell r="K915">
            <v>7034.3879632880889</v>
          </cell>
          <cell r="L915">
            <v>9827.7393071041406</v>
          </cell>
          <cell r="M915">
            <v>12770.420090623293</v>
          </cell>
          <cell r="N915">
            <v>15888.040394391066</v>
          </cell>
          <cell r="O915">
            <v>19721.246236649746</v>
          </cell>
          <cell r="P915">
            <v>24508.35430589693</v>
          </cell>
          <cell r="Q915">
            <v>29843.196195680262</v>
          </cell>
          <cell r="R915">
            <v>35592.195725853497</v>
          </cell>
          <cell r="S915">
            <v>41787.50503037616</v>
          </cell>
          <cell r="T915">
            <v>48463.772296925883</v>
          </cell>
          <cell r="U915">
            <v>55658.335542035304</v>
          </cell>
          <cell r="V915">
            <v>63411.431429496632</v>
          </cell>
          <cell r="W915">
            <v>71766.420299881589</v>
          </cell>
          <cell r="X915">
            <v>80770.028669687716</v>
          </cell>
          <cell r="Y915">
            <v>90472.610556323794</v>
          </cell>
          <cell r="Z915">
            <v>100928.4290904329</v>
          </cell>
          <cell r="AA915">
            <v>112195.95999051188</v>
          </cell>
          <cell r="AB915">
            <v>124338.2185970547</v>
          </cell>
          <cell r="AC915">
            <v>137423.11229520538</v>
          </cell>
          <cell r="AD915">
            <v>151523.82029689843</v>
          </cell>
          <cell r="AE915">
            <v>17054.467420187313</v>
          </cell>
          <cell r="AF915">
            <v>15678.350971286109</v>
          </cell>
          <cell r="AG915">
            <v>14768.144665113628</v>
          </cell>
          <cell r="AH915">
            <v>13913.618636897951</v>
          </cell>
          <cell r="AI915">
            <v>13109.532389890197</v>
          </cell>
          <cell r="AJ915">
            <v>12351.300489435096</v>
          </cell>
          <cell r="AK915">
            <v>11614.68563806911</v>
          </cell>
          <cell r="AL915">
            <v>10878.07078670312</v>
          </cell>
          <cell r="AM915">
            <v>10140.800873243523</v>
          </cell>
          <cell r="AN915">
            <v>9404.1860218775328</v>
          </cell>
          <cell r="AO915">
            <v>8666.9161084179359</v>
          </cell>
          <cell r="AP915">
            <v>7930.3012570519486</v>
          </cell>
          <cell r="AQ915">
            <v>7193.0313435923508</v>
          </cell>
          <cell r="AR915">
            <v>6456.4164922263617</v>
          </cell>
          <cell r="AS915">
            <v>5913.0449584751459</v>
          </cell>
          <cell r="AT915">
            <v>5562.9167423386998</v>
          </cell>
          <cell r="AU915">
            <v>5212.7885262022546</v>
          </cell>
          <cell r="AV915">
            <v>4862.6603100658103</v>
          </cell>
          <cell r="AW915">
            <v>4512.5320939293651</v>
          </cell>
          <cell r="AX915">
            <v>4162.403877792919</v>
          </cell>
          <cell r="AY915">
            <v>3812.2756616564739</v>
          </cell>
          <cell r="AZ915">
            <v>3462.1474455200287</v>
          </cell>
          <cell r="BA915">
            <v>3112.0192293835835</v>
          </cell>
          <cell r="BB915">
            <v>2761.8910132471378</v>
          </cell>
          <cell r="BC915">
            <v>2411.7627971106931</v>
          </cell>
          <cell r="BD915">
            <v>2061.6345809742479</v>
          </cell>
          <cell r="BE915">
            <v>1711.5063648378032</v>
          </cell>
          <cell r="BF915">
            <v>1361.3781487013578</v>
          </cell>
          <cell r="BG915">
            <v>1011.249932564913</v>
          </cell>
          <cell r="BH915">
            <v>661.12171642846761</v>
          </cell>
        </row>
        <row r="916">
          <cell r="A916">
            <v>-4039.7240319576385</v>
          </cell>
          <cell r="B916">
            <v>-16198.681955938002</v>
          </cell>
          <cell r="C916">
            <v>-13881.632895709163</v>
          </cell>
          <cell r="D916">
            <v>-10710.356802838849</v>
          </cell>
          <cell r="E916">
            <v>-8185.3255307159034</v>
          </cell>
          <cell r="F916">
            <v>-5893.8352974592362</v>
          </cell>
          <cell r="G916">
            <v>-3632.4636961708188</v>
          </cell>
          <cell r="H916">
            <v>-1383.7575524294768</v>
          </cell>
          <cell r="I916">
            <v>947.84577533152492</v>
          </cell>
          <cell r="J916">
            <v>3378.2293825739989</v>
          </cell>
          <cell r="K916">
            <v>5913.2980158878836</v>
          </cell>
          <cell r="L916">
            <v>8571.7318865731158</v>
          </cell>
          <cell r="M916">
            <v>11369.895357630103</v>
          </cell>
          <cell r="N916">
            <v>14333.229842716128</v>
          </cell>
          <cell r="O916">
            <v>18011.626659148154</v>
          </cell>
          <cell r="P916">
            <v>22646.183748908858</v>
          </cell>
          <cell r="Q916">
            <v>27820.40571182426</v>
          </cell>
          <cell r="R916">
            <v>33396.315972778728</v>
          </cell>
          <cell r="S916">
            <v>39405.098638279109</v>
          </cell>
          <cell r="T916">
            <v>45880.358718063355</v>
          </cell>
          <cell r="U916">
            <v>52858.310066109923</v>
          </cell>
          <cell r="V916">
            <v>60377.977911996313</v>
          </cell>
          <cell r="W916">
            <v>68481.417115292978</v>
          </cell>
          <cell r="X916">
            <v>77213.947363613392</v>
          </cell>
          <cell r="Y916">
            <v>86624.406629699923</v>
          </cell>
          <cell r="Z916">
            <v>96765.424305041553</v>
          </cell>
          <cell r="AA916">
            <v>107693.71553756492</v>
          </cell>
          <cell r="AB916">
            <v>119470.39841952467</v>
          </cell>
          <cell r="AC916">
            <v>132161.33579951423</v>
          </cell>
          <cell r="AD916">
            <v>145837.50363023151</v>
          </cell>
          <cell r="AE916">
            <v>17342.633750176203</v>
          </cell>
          <cell r="AF916">
            <v>15943.265304191362</v>
          </cell>
          <cell r="AG916">
            <v>15017.679402495896</v>
          </cell>
          <cell r="AH916">
            <v>14148.714598599692</v>
          </cell>
          <cell r="AI916">
            <v>13331.041848003997</v>
          </cell>
          <cell r="AJ916">
            <v>12559.998236772399</v>
          </cell>
          <cell r="AK916">
            <v>11810.936934098163</v>
          </cell>
          <cell r="AL916">
            <v>11061.875631423927</v>
          </cell>
          <cell r="AM916">
            <v>10312.148198187349</v>
          </cell>
          <cell r="AN916">
            <v>9563.0868955131118</v>
          </cell>
          <cell r="AO916">
            <v>8813.359462276534</v>
          </cell>
          <cell r="AP916">
            <v>8064.2981596022973</v>
          </cell>
          <cell r="AQ916">
            <v>7314.5707263657196</v>
          </cell>
          <cell r="AR916">
            <v>6565.509423691482</v>
          </cell>
          <cell r="AS916">
            <v>6012.9566369088061</v>
          </cell>
          <cell r="AT916">
            <v>5656.9123660176892</v>
          </cell>
          <cell r="AU916">
            <v>5300.8680951265733</v>
          </cell>
          <cell r="AV916">
            <v>4944.8238242354564</v>
          </cell>
          <cell r="AW916">
            <v>4588.7795533443386</v>
          </cell>
          <cell r="AX916">
            <v>4232.7352824532227</v>
          </cell>
          <cell r="AY916">
            <v>3876.6910115621063</v>
          </cell>
          <cell r="AZ916">
            <v>3520.6467406709894</v>
          </cell>
          <cell r="BA916">
            <v>3164.602469779873</v>
          </cell>
          <cell r="BB916">
            <v>2808.5581988887561</v>
          </cell>
          <cell r="BC916">
            <v>2452.5139279976397</v>
          </cell>
          <cell r="BD916">
            <v>2096.4696571065228</v>
          </cell>
          <cell r="BE916">
            <v>1740.4253862154062</v>
          </cell>
          <cell r="BF916">
            <v>1384.3811153242896</v>
          </cell>
          <cell r="BG916">
            <v>1028.3368444331729</v>
          </cell>
          <cell r="BH916">
            <v>672.29257354205618</v>
          </cell>
        </row>
        <row r="917">
          <cell r="A917">
            <v>-3544.6756261480305</v>
          </cell>
          <cell r="B917">
            <v>-13779.941756675225</v>
          </cell>
          <cell r="C917">
            <v>-10967.355647222095</v>
          </cell>
          <cell r="D917">
            <v>-7373.6760796602994</v>
          </cell>
          <cell r="E917">
            <v>-4431.0868780595492</v>
          </cell>
          <cell r="F917">
            <v>-1695.6179211325268</v>
          </cell>
          <cell r="G917">
            <v>1056.676529986539</v>
          </cell>
          <cell r="H917">
            <v>3845.5842898350338</v>
          </cell>
          <cell r="I917">
            <v>6760.4169015194584</v>
          </cell>
          <cell r="J917">
            <v>9817.6804075912041</v>
          </cell>
          <cell r="K917">
            <v>13027.230443310909</v>
          </cell>
          <cell r="L917">
            <v>16410.72122576083</v>
          </cell>
          <cell r="M917">
            <v>19988.615251612802</v>
          </cell>
          <cell r="N917">
            <v>23787.386687551283</v>
          </cell>
          <cell r="O917">
            <v>28299.62282576138</v>
          </cell>
          <cell r="P917">
            <v>33747.847028354649</v>
          </cell>
          <cell r="Q917">
            <v>39776.374407299685</v>
          </cell>
          <cell r="R917">
            <v>46272.91203394693</v>
          </cell>
          <cell r="S917">
            <v>53273.792760116805</v>
          </cell>
          <cell r="T917">
            <v>60818.170051340334</v>
          </cell>
          <cell r="U917">
            <v>68948.236958431968</v>
          </cell>
          <cell r="V917">
            <v>77709.462088394546</v>
          </cell>
          <cell r="W917">
            <v>87150.843894358855</v>
          </cell>
          <cell r="X917">
            <v>97325.184706712229</v>
          </cell>
          <cell r="Y917">
            <v>108289.38603797554</v>
          </cell>
          <cell r="Z917">
            <v>120104.76681296559</v>
          </cell>
          <cell r="AA917">
            <v>132837.40630399168</v>
          </cell>
          <cell r="AB917">
            <v>146558.51368900304</v>
          </cell>
          <cell r="AC917">
            <v>161344.82629949562</v>
          </cell>
          <cell r="AD917">
            <v>177279.03878543849</v>
          </cell>
          <cell r="AE917">
            <v>14232.568788466957</v>
          </cell>
          <cell r="AF917">
            <v>13084.149929209954</v>
          </cell>
          <cell r="AG917">
            <v>12324.54990505664</v>
          </cell>
          <cell r="AH917">
            <v>11611.41708311235</v>
          </cell>
          <cell r="AI917">
            <v>10940.378079639768</v>
          </cell>
          <cell r="AJ917">
            <v>10307.606183868735</v>
          </cell>
          <cell r="AK917">
            <v>9692.8744960141485</v>
          </cell>
          <cell r="AL917">
            <v>9078.1428081595623</v>
          </cell>
          <cell r="AM917">
            <v>8462.8644473378117</v>
          </cell>
          <cell r="AN917">
            <v>7848.1327594832264</v>
          </cell>
          <cell r="AO917">
            <v>7232.8543986614759</v>
          </cell>
          <cell r="AP917">
            <v>6618.1227108068897</v>
          </cell>
          <cell r="AQ917">
            <v>6002.8443499851392</v>
          </cell>
          <cell r="AR917">
            <v>5388.1126621305539</v>
          </cell>
          <cell r="AS917">
            <v>4934.6494995896473</v>
          </cell>
          <cell r="AT917">
            <v>4642.4548623624196</v>
          </cell>
          <cell r="AU917">
            <v>4350.2602251351937</v>
          </cell>
          <cell r="AV917">
            <v>4058.0655879079677</v>
          </cell>
          <cell r="AW917">
            <v>3765.8709506807409</v>
          </cell>
          <cell r="AX917">
            <v>3473.6763134535149</v>
          </cell>
          <cell r="AY917">
            <v>3181.4816762262885</v>
          </cell>
          <cell r="AZ917">
            <v>2889.2870389990621</v>
          </cell>
          <cell r="BA917">
            <v>2597.0924017718362</v>
          </cell>
          <cell r="BB917">
            <v>2304.8977645446098</v>
          </cell>
          <cell r="BC917">
            <v>2012.7031273173834</v>
          </cell>
          <cell r="BD917">
            <v>1720.5084900901572</v>
          </cell>
          <cell r="BE917">
            <v>1428.3138528629308</v>
          </cell>
          <cell r="BF917">
            <v>1136.1192156357044</v>
          </cell>
          <cell r="BG917">
            <v>843.92457840847806</v>
          </cell>
          <cell r="BH917">
            <v>551.72994118125189</v>
          </cell>
        </row>
        <row r="918">
          <cell r="A918">
            <v>-3981.6724711969973</v>
          </cell>
          <cell r="B918">
            <v>-16139.146752050299</v>
          </cell>
          <cell r="C918">
            <v>-14194.000904186249</v>
          </cell>
          <cell r="D918">
            <v>-11349.023479163046</v>
          </cell>
          <cell r="E918">
            <v>-9185.0258347102044</v>
          </cell>
          <cell r="F918">
            <v>-7291.1052477800013</v>
          </cell>
          <cell r="G918">
            <v>-5445.9561945756313</v>
          </cell>
          <cell r="H918">
            <v>-3634.5097111031973</v>
          </cell>
          <cell r="I918">
            <v>-1764.9930086715003</v>
          </cell>
          <cell r="J918">
            <v>177.05019598908945</v>
          </cell>
          <cell r="K918">
            <v>2195.3447020761673</v>
          </cell>
          <cell r="L918">
            <v>4305.9568382036377</v>
          </cell>
          <cell r="M918">
            <v>6522.3364698377727</v>
          </cell>
          <cell r="N918">
            <v>8867.5922131385087</v>
          </cell>
          <cell r="O918">
            <v>11879.356280967704</v>
          </cell>
          <cell r="P918">
            <v>15789.638793288046</v>
          </cell>
          <cell r="Q918">
            <v>20181.593325528294</v>
          </cell>
          <cell r="R918">
            <v>24914.506702163882</v>
          </cell>
          <cell r="S918">
            <v>30014.848444388146</v>
          </cell>
          <cell r="T918">
            <v>35511.142971115187</v>
          </cell>
          <cell r="U918">
            <v>41434.129126030217</v>
          </cell>
          <cell r="V918">
            <v>47816.932089139606</v>
          </cell>
          <cell r="W918">
            <v>54695.248634261123</v>
          </cell>
          <cell r="X918">
            <v>62107.546768534863</v>
          </cell>
          <cell r="Y918">
            <v>70095.280870467948</v>
          </cell>
          <cell r="Z918">
            <v>78703.123529705103</v>
          </cell>
          <cell r="AA918">
            <v>87979.215385122618</v>
          </cell>
          <cell r="AB918">
            <v>97975.434358503437</v>
          </cell>
          <cell r="AC918">
            <v>108747.6857895218</v>
          </cell>
          <cell r="AD918">
            <v>120356.21509466071</v>
          </cell>
          <cell r="AE918">
            <v>13746.290798254362</v>
          </cell>
          <cell r="AF918">
            <v>12637.109466888618</v>
          </cell>
          <cell r="AG918">
            <v>11903.462366525842</v>
          </cell>
          <cell r="AH918">
            <v>11214.69484367575</v>
          </cell>
          <cell r="AI918">
            <v>10566.58293810185</v>
          </cell>
          <cell r="AJ918">
            <v>9955.4306845972151</v>
          </cell>
          <cell r="AK918">
            <v>9361.7022670680926</v>
          </cell>
          <cell r="AL918">
            <v>8767.9738495389702</v>
          </cell>
          <cell r="AM918">
            <v>8173.7174369802869</v>
          </cell>
          <cell r="AN918">
            <v>7579.9890194511654</v>
          </cell>
          <cell r="AO918">
            <v>6985.7326068924822</v>
          </cell>
          <cell r="AP918">
            <v>6392.0041893633597</v>
          </cell>
          <cell r="AQ918">
            <v>5797.7477768046756</v>
          </cell>
          <cell r="AR918">
            <v>5204.0193592755522</v>
          </cell>
          <cell r="AS918">
            <v>4766.0494754669107</v>
          </cell>
          <cell r="AT918">
            <v>4483.8381253787484</v>
          </cell>
          <cell r="AU918">
            <v>4201.6267752905869</v>
          </cell>
          <cell r="AV918">
            <v>3919.4154252024232</v>
          </cell>
          <cell r="AW918">
            <v>3637.2040751142622</v>
          </cell>
          <cell r="AX918">
            <v>3354.9927250260994</v>
          </cell>
          <cell r="AY918">
            <v>3072.7813749379379</v>
          </cell>
          <cell r="AZ918">
            <v>2790.5700248497756</v>
          </cell>
          <cell r="BA918">
            <v>2508.3586747616137</v>
          </cell>
          <cell r="BB918">
            <v>2226.1473246734517</v>
          </cell>
          <cell r="BC918">
            <v>1943.9359745852901</v>
          </cell>
          <cell r="BD918">
            <v>1661.7246244971279</v>
          </cell>
          <cell r="BE918">
            <v>1379.513274408966</v>
          </cell>
          <cell r="BF918">
            <v>1097.3019243208039</v>
          </cell>
          <cell r="BG918">
            <v>815.09057423264187</v>
          </cell>
          <cell r="BH918">
            <v>532.87922414447974</v>
          </cell>
        </row>
        <row r="919">
          <cell r="A919">
            <v>-3773.9371597288982</v>
          </cell>
          <cell r="B919">
            <v>-15062.91035988689</v>
          </cell>
          <cell r="C919">
            <v>-12693.673470461847</v>
          </cell>
          <cell r="D919">
            <v>-9427.6126558479973</v>
          </cell>
          <cell r="E919">
            <v>-6840.8391315273429</v>
          </cell>
          <cell r="F919">
            <v>-4500.2000840661185</v>
          </cell>
          <cell r="G919">
            <v>-2174.6217149637587</v>
          </cell>
          <cell r="H919">
            <v>153.47993489704939</v>
          </cell>
          <cell r="I919">
            <v>2574.9307496822084</v>
          </cell>
          <cell r="J919">
            <v>5105.2742123371363</v>
          </cell>
          <cell r="K919">
            <v>7751.4225432854109</v>
          </cell>
          <cell r="L919">
            <v>10532.392173818966</v>
          </cell>
          <cell r="M919">
            <v>13465.315595396938</v>
          </cell>
          <cell r="N919">
            <v>16575.104627628498</v>
          </cell>
          <cell r="O919">
            <v>20377.916385495169</v>
          </cell>
          <cell r="P919">
            <v>25101.743470203397</v>
          </cell>
          <cell r="Q919">
            <v>30360.194212615752</v>
          </cell>
          <cell r="R919">
            <v>36026.872152117983</v>
          </cell>
          <cell r="S919">
            <v>42133.469026943909</v>
          </cell>
          <cell r="T919">
            <v>48714.136887328626</v>
          </cell>
          <cell r="U919">
            <v>55805.679095923377</v>
          </cell>
          <cell r="V919">
            <v>63447.756156068564</v>
          </cell>
          <cell r="W919">
            <v>71683.107519050871</v>
          </cell>
          <cell r="X919">
            <v>80557.790610834054</v>
          </cell>
          <cell r="Y919">
            <v>90121.438415056022</v>
          </cell>
          <cell r="Z919">
            <v>100427.53705286352</v>
          </cell>
          <cell r="AA919">
            <v>111533.72491199058</v>
          </cell>
          <cell r="AB919">
            <v>123502.11499800498</v>
          </cell>
          <cell r="AC919">
            <v>136399.64231051941</v>
          </cell>
          <cell r="AD919">
            <v>150298.43818712098</v>
          </cell>
          <cell r="AE919">
            <v>14313.46371009868</v>
          </cell>
          <cell r="AF919">
            <v>13158.517480062674</v>
          </cell>
          <cell r="AG919">
            <v>12394.600049449664</v>
          </cell>
          <cell r="AH919">
            <v>11677.413930830573</v>
          </cell>
          <cell r="AI919">
            <v>11002.560883076558</v>
          </cell>
          <cell r="AJ919">
            <v>10366.192445199884</v>
          </cell>
          <cell r="AK919">
            <v>9747.9667519796749</v>
          </cell>
          <cell r="AL919">
            <v>9129.7410587594622</v>
          </cell>
          <cell r="AM919">
            <v>8510.9655853981458</v>
          </cell>
          <cell r="AN919">
            <v>7892.7398921779368</v>
          </cell>
          <cell r="AO919">
            <v>7273.9644188166203</v>
          </cell>
          <cell r="AP919">
            <v>6655.7387255964086</v>
          </cell>
          <cell r="AQ919">
            <v>6036.9632522350939</v>
          </cell>
          <cell r="AR919">
            <v>5418.7375590148822</v>
          </cell>
          <cell r="AS919">
            <v>4962.6970074206138</v>
          </cell>
          <cell r="AT919">
            <v>4668.8415974522877</v>
          </cell>
          <cell r="AU919">
            <v>4374.9861874839607</v>
          </cell>
          <cell r="AV919">
            <v>4081.1307775156365</v>
          </cell>
          <cell r="AW919">
            <v>3787.2753675473118</v>
          </cell>
          <cell r="AX919">
            <v>3493.4199575789867</v>
          </cell>
          <cell r="AY919">
            <v>3199.564547610662</v>
          </cell>
          <cell r="AZ919">
            <v>2905.7091376423368</v>
          </cell>
          <cell r="BA919">
            <v>2611.8537276740121</v>
          </cell>
          <cell r="BB919">
            <v>2317.9983177056874</v>
          </cell>
          <cell r="BC919">
            <v>2024.1429077373621</v>
          </cell>
          <cell r="BD919">
            <v>1730.2874977690374</v>
          </cell>
          <cell r="BE919">
            <v>1436.432087800712</v>
          </cell>
          <cell r="BF919">
            <v>1142.5766778323875</v>
          </cell>
          <cell r="BG919">
            <v>848.72126786406204</v>
          </cell>
          <cell r="BH919">
            <v>554.86585789573746</v>
          </cell>
        </row>
        <row r="920">
          <cell r="A920">
            <v>-3568.7419882641916</v>
          </cell>
          <cell r="B920">
            <v>-13745.587454960592</v>
          </cell>
          <cell r="C920">
            <v>-10706.488376843152</v>
          </cell>
          <cell r="D920">
            <v>-6774.3906164654854</v>
          </cell>
          <cell r="E920">
            <v>-3466.9174355028663</v>
          </cell>
          <cell r="F920">
            <v>-358.75566142497564</v>
          </cell>
          <cell r="G920">
            <v>2784.9572361291939</v>
          </cell>
          <cell r="H920">
            <v>5986.2229103264754</v>
          </cell>
          <cell r="I920">
            <v>9337.2822158639319</v>
          </cell>
          <cell r="J920">
            <v>12855.871109528613</v>
          </cell>
          <cell r="K920">
            <v>16553.957048139851</v>
          </cell>
          <cell r="L920">
            <v>20455.627060330204</v>
          </cell>
          <cell r="M920">
            <v>24584.109924757948</v>
          </cell>
          <cell r="N920">
            <v>28967.918687820231</v>
          </cell>
          <cell r="O920">
            <v>34106.91216651749</v>
          </cell>
          <cell r="P920">
            <v>40230.473172281898</v>
          </cell>
          <cell r="Q920">
            <v>46986.927675619394</v>
          </cell>
          <cell r="R920">
            <v>54267.903301103521</v>
          </cell>
          <cell r="S920">
            <v>62114.119986601392</v>
          </cell>
          <cell r="T920">
            <v>70569.458864581989</v>
          </cell>
          <cell r="U920">
            <v>79681.207673868659</v>
          </cell>
          <cell r="V920">
            <v>89500.325223343563</v>
          </cell>
          <cell r="W920">
            <v>100081.7263866571</v>
          </cell>
          <cell r="X920">
            <v>111484.58922181686</v>
          </cell>
          <cell r="Y920">
            <v>123772.68593326893</v>
          </cell>
          <cell r="Z920">
            <v>137014.73952742523</v>
          </cell>
          <cell r="AA920">
            <v>151284.80815628674</v>
          </cell>
          <cell r="AB920">
            <v>166662.69929866065</v>
          </cell>
          <cell r="AC920">
            <v>183234.41609534225</v>
          </cell>
          <cell r="AD920">
            <v>201092.63833445631</v>
          </cell>
          <cell r="AE920">
            <v>17274.505820219736</v>
          </cell>
          <cell r="AF920">
            <v>15880.634582839113</v>
          </cell>
          <cell r="AG920">
            <v>14958.684706235787</v>
          </cell>
          <cell r="AH920">
            <v>14093.133499959602</v>
          </cell>
          <cell r="AI920">
            <v>13278.672853862126</v>
          </cell>
          <cell r="AJ920">
            <v>12510.658171563473</v>
          </cell>
          <cell r="AK920">
            <v>11764.539443627124</v>
          </cell>
          <cell r="AL920">
            <v>11018.420715690778</v>
          </cell>
          <cell r="AM920">
            <v>10271.638473985871</v>
          </cell>
          <cell r="AN920">
            <v>9525.5197460495237</v>
          </cell>
          <cell r="AO920">
            <v>8778.7375043446191</v>
          </cell>
          <cell r="AP920">
            <v>8032.6187764082715</v>
          </cell>
          <cell r="AQ920">
            <v>7285.8365347033678</v>
          </cell>
          <cell r="AR920">
            <v>6539.7178067670193</v>
          </cell>
          <cell r="AS920">
            <v>5989.3356405542881</v>
          </cell>
          <cell r="AT920">
            <v>5634.6900360651771</v>
          </cell>
          <cell r="AU920">
            <v>5280.044431576066</v>
          </cell>
          <cell r="AV920">
            <v>4925.3988270869531</v>
          </cell>
          <cell r="AW920">
            <v>4570.7532225978439</v>
          </cell>
          <cell r="AX920">
            <v>4216.1076181087319</v>
          </cell>
          <cell r="AY920">
            <v>3861.4620136196208</v>
          </cell>
          <cell r="AZ920">
            <v>3506.8164091305098</v>
          </cell>
          <cell r="BA920">
            <v>3152.1708046413992</v>
          </cell>
          <cell r="BB920">
            <v>2797.5252001522877</v>
          </cell>
          <cell r="BC920">
            <v>2442.8795956631766</v>
          </cell>
          <cell r="BD920">
            <v>2088.2339911740655</v>
          </cell>
          <cell r="BE920">
            <v>1733.5883866849542</v>
          </cell>
          <cell r="BF920">
            <v>1378.9427821958436</v>
          </cell>
          <cell r="BG920">
            <v>1024.2971777067321</v>
          </cell>
          <cell r="BH920">
            <v>669.65157321762138</v>
          </cell>
        </row>
        <row r="921">
          <cell r="A921">
            <v>-3474.3222100069906</v>
          </cell>
          <cell r="B921">
            <v>-13070.451483998062</v>
          </cell>
          <cell r="C921">
            <v>-9825.8496716141435</v>
          </cell>
          <cell r="D921">
            <v>-5771.1797523230671</v>
          </cell>
          <cell r="E921">
            <v>-2233.0604547080338</v>
          </cell>
          <cell r="F921">
            <v>1155.2236074489176</v>
          </cell>
          <cell r="G921">
            <v>4597.9448225355827</v>
          </cell>
          <cell r="H921">
            <v>8118.7097132361378</v>
          </cell>
          <cell r="I921">
            <v>11810.05888360324</v>
          </cell>
          <cell r="J921">
            <v>15690.488414232232</v>
          </cell>
          <cell r="K921">
            <v>19773.833333415485</v>
          </cell>
          <cell r="L921">
            <v>24086.024088389626</v>
          </cell>
          <cell r="M921">
            <v>28652.525433506395</v>
          </cell>
          <cell r="N921">
            <v>33503.110431828696</v>
          </cell>
          <cell r="O921">
            <v>39130.222695340133</v>
          </cell>
          <cell r="P921">
            <v>45763.178132400797</v>
          </cell>
          <cell r="Q921">
            <v>53064.257983333526</v>
          </cell>
          <cell r="R921">
            <v>60932.139637549597</v>
          </cell>
          <cell r="S921">
            <v>69410.825392074126</v>
          </cell>
          <cell r="T921">
            <v>78547.733556605977</v>
          </cell>
          <cell r="U921">
            <v>88393.963647459328</v>
          </cell>
          <cell r="V921">
            <v>99004.582169200105</v>
          </cell>
          <cell r="W921">
            <v>110438.93058225354</v>
          </cell>
          <cell r="X921">
            <v>122760.95717883765</v>
          </cell>
          <cell r="Y921">
            <v>136039.57472328766</v>
          </cell>
          <cell r="Z921">
            <v>150349.04585692854</v>
          </cell>
          <cell r="AA921">
            <v>165769.39842292928</v>
          </cell>
          <cell r="AB921">
            <v>182386.87303390479</v>
          </cell>
          <cell r="AC921">
            <v>200294.40538535442</v>
          </cell>
          <cell r="AD921">
            <v>219592.14601234556</v>
          </cell>
          <cell r="AE921">
            <v>18245.742801198652</v>
          </cell>
          <cell r="AF921">
            <v>16773.502937441335</v>
          </cell>
          <cell r="AG921">
            <v>15799.717608982823</v>
          </cell>
          <cell r="AH921">
            <v>14885.501893908802</v>
          </cell>
          <cell r="AI921">
            <v>14025.249240371324</v>
          </cell>
          <cell r="AJ921">
            <v>13214.053915503428</v>
          </cell>
          <cell r="AK921">
            <v>12425.985617008337</v>
          </cell>
          <cell r="AL921">
            <v>11637.917318513244</v>
          </cell>
          <cell r="AM921">
            <v>10849.148201037158</v>
          </cell>
          <cell r="AN921">
            <v>10061.079902542066</v>
          </cell>
          <cell r="AO921">
            <v>9272.3107850659799</v>
          </cell>
          <cell r="AP921">
            <v>8484.2424865708908</v>
          </cell>
          <cell r="AQ921">
            <v>7695.4733690948033</v>
          </cell>
          <cell r="AR921">
            <v>6907.4050705997106</v>
          </cell>
          <cell r="AS921">
            <v>6326.0783714978606</v>
          </cell>
          <cell r="AT921">
            <v>5951.4932717892525</v>
          </cell>
          <cell r="AU921">
            <v>5576.9081720806444</v>
          </cell>
          <cell r="AV921">
            <v>5202.3230723720362</v>
          </cell>
          <cell r="AW921">
            <v>4827.7379726634281</v>
          </cell>
          <cell r="AX921">
            <v>4453.1528729548199</v>
          </cell>
          <cell r="AY921">
            <v>4078.5677732462118</v>
          </cell>
          <cell r="AZ921">
            <v>3703.9826735376037</v>
          </cell>
          <cell r="BA921">
            <v>3329.3975738289955</v>
          </cell>
          <cell r="BB921">
            <v>2954.8124741203878</v>
          </cell>
          <cell r="BC921">
            <v>2580.2273744117792</v>
          </cell>
          <cell r="BD921">
            <v>2205.6422747031711</v>
          </cell>
          <cell r="BE921">
            <v>1831.0571749945627</v>
          </cell>
          <cell r="BF921">
            <v>1456.4720752859544</v>
          </cell>
          <cell r="BG921">
            <v>1081.886975577346</v>
          </cell>
          <cell r="BH921">
            <v>707.30187586873774</v>
          </cell>
        </row>
        <row r="922">
          <cell r="A922">
            <v>-3715.7837018535565</v>
          </cell>
          <cell r="B922">
            <v>-14446.539404539102</v>
          </cell>
          <cell r="C922">
            <v>-11593.566096332719</v>
          </cell>
          <cell r="D922">
            <v>-8006.9187898207347</v>
          </cell>
          <cell r="E922">
            <v>-4993.7153432413706</v>
          </cell>
          <cell r="F922">
            <v>-2152.8436206666252</v>
          </cell>
          <cell r="G922">
            <v>702.20468270331958</v>
          </cell>
          <cell r="H922">
            <v>3591.9413651852265</v>
          </cell>
          <cell r="I922">
            <v>6609.6539021220669</v>
          </cell>
          <cell r="J922">
            <v>9772.4708702462704</v>
          </cell>
          <cell r="K922">
            <v>13090.382548694706</v>
          </cell>
          <cell r="L922">
            <v>16585.707737997731</v>
          </cell>
          <cell r="M922">
            <v>20279.432711409845</v>
          </cell>
          <cell r="N922">
            <v>24199.062166144759</v>
          </cell>
          <cell r="O922">
            <v>28860.555318675237</v>
          </cell>
          <cell r="P922">
            <v>34497.015368219531</v>
          </cell>
          <cell r="Q922">
            <v>40735.781612414568</v>
          </cell>
          <cell r="R922">
            <v>47458.879493801731</v>
          </cell>
          <cell r="S922">
            <v>54703.908936084445</v>
          </cell>
          <cell r="T922">
            <v>62511.388842760025</v>
          </cell>
          <cell r="U922">
            <v>70924.983705107079</v>
          </cell>
          <cell r="V922">
            <v>79991.747802339858</v>
          </cell>
          <cell r="W922">
            <v>89762.388359655306</v>
          </cell>
          <cell r="X922">
            <v>100291.54913592324</v>
          </cell>
          <cell r="Y922">
            <v>111638.11602702584</v>
          </cell>
          <cell r="Z922">
            <v>123865.54639397853</v>
          </cell>
          <cell r="AA922">
            <v>137042.22395764885</v>
          </cell>
          <cell r="AB922">
            <v>151241.84124487487</v>
          </cell>
          <cell r="AC922">
            <v>166543.81172486942</v>
          </cell>
          <cell r="AD922">
            <v>183033.71394084423</v>
          </cell>
          <cell r="AE922">
            <v>17263.92321361255</v>
          </cell>
          <cell r="AF922">
            <v>15870.905881467757</v>
          </cell>
          <cell r="AG922">
            <v>14949.520804399492</v>
          </cell>
          <cell r="AH922">
            <v>14084.499847035186</v>
          </cell>
          <cell r="AI922">
            <v>13270.538151049765</v>
          </cell>
          <cell r="AJ922">
            <v>12502.993965408781</v>
          </cell>
          <cell r="AK922">
            <v>11757.332320358748</v>
          </cell>
          <cell r="AL922">
            <v>11011.670675308716</v>
          </cell>
          <cell r="AM922">
            <v>10265.345922968048</v>
          </cell>
          <cell r="AN922">
            <v>9519.684277918017</v>
          </cell>
          <cell r="AO922">
            <v>8773.3595255773507</v>
          </cell>
          <cell r="AP922">
            <v>8027.6978805273202</v>
          </cell>
          <cell r="AQ922">
            <v>7281.373128186654</v>
          </cell>
          <cell r="AR922">
            <v>6535.7114831366216</v>
          </cell>
          <cell r="AS922">
            <v>5985.6664888238747</v>
          </cell>
          <cell r="AT922">
            <v>5631.2381452484078</v>
          </cell>
          <cell r="AU922">
            <v>5276.8098016729427</v>
          </cell>
          <cell r="AV922">
            <v>4922.3814580974786</v>
          </cell>
          <cell r="AW922">
            <v>4567.9531145220126</v>
          </cell>
          <cell r="AX922">
            <v>4213.5247709465475</v>
          </cell>
          <cell r="AY922">
            <v>3859.096427371082</v>
          </cell>
          <cell r="AZ922">
            <v>3504.6680837956164</v>
          </cell>
          <cell r="BA922">
            <v>3150.2397402201518</v>
          </cell>
          <cell r="BB922">
            <v>2795.8113966446863</v>
          </cell>
          <cell r="BC922">
            <v>2441.3830530692208</v>
          </cell>
          <cell r="BD922">
            <v>2086.9547094937557</v>
          </cell>
          <cell r="BE922">
            <v>1732.5263659182901</v>
          </cell>
          <cell r="BF922">
            <v>1378.0980223428251</v>
          </cell>
          <cell r="BG922">
            <v>1023.6696787673595</v>
          </cell>
          <cell r="BH922">
            <v>669.24133519189445</v>
          </cell>
        </row>
        <row r="923">
          <cell r="A923">
            <v>-3338.9749569497144</v>
          </cell>
          <cell r="B923">
            <v>-12394.153151865599</v>
          </cell>
          <cell r="C923">
            <v>-8891.1016164529137</v>
          </cell>
          <cell r="D923">
            <v>-4622.9795181119753</v>
          </cell>
          <cell r="E923">
            <v>-946.35367268939467</v>
          </cell>
          <cell r="F923">
            <v>2569.581089119341</v>
          </cell>
          <cell r="G923">
            <v>6153.6748213934288</v>
          </cell>
          <cell r="H923">
            <v>9830.2130310609027</v>
          </cell>
          <cell r="I923">
            <v>13690.085016989931</v>
          </cell>
          <cell r="J923">
            <v>17752.07329193001</v>
          </cell>
          <cell r="K923">
            <v>22031.168870196208</v>
          </cell>
          <cell r="L923">
            <v>26554.195572118439</v>
          </cell>
          <cell r="M923">
            <v>31347.814763222617</v>
          </cell>
          <cell r="N923">
            <v>36442.220671056602</v>
          </cell>
          <cell r="O923">
            <v>42314.367406948302</v>
          </cell>
          <cell r="P923">
            <v>49188.539545541971</v>
          </cell>
          <cell r="Q923">
            <v>56743.493749640038</v>
          </cell>
          <cell r="R923">
            <v>64884.958682840508</v>
          </cell>
          <cell r="S923">
            <v>73658.466697300566</v>
          </cell>
          <cell r="T923">
            <v>83113.084940007378</v>
          </cell>
          <cell r="U923">
            <v>93301.689768087104</v>
          </cell>
          <cell r="V923">
            <v>104281.26246768783</v>
          </cell>
          <cell r="W923">
            <v>116113.20793028726</v>
          </cell>
          <cell r="X923">
            <v>128863.69806867104</v>
          </cell>
          <cell r="Y923">
            <v>142604.04189318579</v>
          </cell>
          <cell r="Z923">
            <v>157411.08431797306</v>
          </cell>
          <cell r="AA923">
            <v>173367.63592756819</v>
          </cell>
          <cell r="AB923">
            <v>190562.93610739656</v>
          </cell>
          <cell r="AC923">
            <v>209093.15212829461</v>
          </cell>
          <cell r="AD923">
            <v>229061.91697625862</v>
          </cell>
          <cell r="AE923">
            <v>17273.370608147481</v>
          </cell>
          <cell r="AF923">
            <v>15879.59097046137</v>
          </cell>
          <cell r="AG923">
            <v>14957.701680750703</v>
          </cell>
          <cell r="AH923">
            <v>14092.207355070046</v>
          </cell>
          <cell r="AI923">
            <v>13277.800232098931</v>
          </cell>
          <cell r="AJ923">
            <v>12509.83602068194</v>
          </cell>
          <cell r="AK923">
            <v>11763.766324711893</v>
          </cell>
          <cell r="AL923">
            <v>11017.696628741847</v>
          </cell>
          <cell r="AM923">
            <v>10270.963462606742</v>
          </cell>
          <cell r="AN923">
            <v>9524.8937666367001</v>
          </cell>
          <cell r="AO923">
            <v>8778.1606005015947</v>
          </cell>
          <cell r="AP923">
            <v>8032.0909045315484</v>
          </cell>
          <cell r="AQ923">
            <v>7285.3577383964448</v>
          </cell>
          <cell r="AR923">
            <v>6539.2880424263994</v>
          </cell>
          <cell r="AS923">
            <v>5988.9420451487449</v>
          </cell>
          <cell r="AT923">
            <v>5634.3197465634757</v>
          </cell>
          <cell r="AU923">
            <v>5279.6974479782075</v>
          </cell>
          <cell r="AV923">
            <v>4925.0751493929392</v>
          </cell>
          <cell r="AW923">
            <v>4570.4528508076719</v>
          </cell>
          <cell r="AX923">
            <v>4215.8305522224045</v>
          </cell>
          <cell r="AY923">
            <v>3861.2082536371363</v>
          </cell>
          <cell r="AZ923">
            <v>3506.585955051868</v>
          </cell>
          <cell r="BA923">
            <v>3151.9636564666007</v>
          </cell>
          <cell r="BB923">
            <v>2797.3413578813324</v>
          </cell>
          <cell r="BC923">
            <v>2442.7190592960642</v>
          </cell>
          <cell r="BD923">
            <v>2088.0967607107964</v>
          </cell>
          <cell r="BE923">
            <v>1733.4744621255281</v>
          </cell>
          <cell r="BF923">
            <v>1378.8521635402603</v>
          </cell>
          <cell r="BG923">
            <v>1024.2298649549919</v>
          </cell>
          <cell r="BH923">
            <v>669.60756636972417</v>
          </cell>
        </row>
        <row r="924">
          <cell r="A924">
            <v>-3690.6156151902442</v>
          </cell>
          <cell r="B924">
            <v>-14335.254409398114</v>
          </cell>
          <cell r="C924">
            <v>-11597.026164538147</v>
          </cell>
          <cell r="D924">
            <v>-7994.800223001741</v>
          </cell>
          <cell r="E924">
            <v>-4990.3410609817565</v>
          </cell>
          <cell r="F924">
            <v>-2192.6269668642954</v>
          </cell>
          <cell r="G924">
            <v>618.10568940584028</v>
          </cell>
          <cell r="H924">
            <v>3462.1003996981908</v>
          </cell>
          <cell r="I924">
            <v>6431.9163846070114</v>
          </cell>
          <cell r="J924">
            <v>9544.5103709428076</v>
          </cell>
          <cell r="K924">
            <v>12809.687256859175</v>
          </cell>
          <cell r="L924">
            <v>16249.488908403277</v>
          </cell>
          <cell r="M924">
            <v>19884.614676399171</v>
          </cell>
          <cell r="N924">
            <v>23742.281990706404</v>
          </cell>
          <cell r="O924">
            <v>28334.973239692223</v>
          </cell>
          <cell r="P924">
            <v>33893.924991988795</v>
          </cell>
          <cell r="Q924">
            <v>40048.242511137018</v>
          </cell>
          <cell r="R924">
            <v>46680.335693481909</v>
          </cell>
          <cell r="S924">
            <v>53827.295505427574</v>
          </cell>
          <cell r="T924">
            <v>61529.092381494214</v>
          </cell>
          <cell r="U924">
            <v>69828.799764911149</v>
          </cell>
          <cell r="V924">
            <v>78772.835002247346</v>
          </cell>
          <cell r="W924">
            <v>88411.218939317827</v>
          </cell>
          <cell r="X924">
            <v>98797.855670195306</v>
          </cell>
          <cell r="Y924">
            <v>109990.83400386432</v>
          </cell>
          <cell r="Z924">
            <v>122052.7523345153</v>
          </cell>
          <cell r="AA924">
            <v>135051.0687323639</v>
          </cell>
          <cell r="AB924">
            <v>149058.47821293044</v>
          </cell>
          <cell r="AC924">
            <v>164153.3192947139</v>
          </cell>
          <cell r="AD924">
            <v>180420.01211899496</v>
          </cell>
          <cell r="AE924">
            <v>16634.755652922217</v>
          </cell>
          <cell r="AF924">
            <v>15292.505536665747</v>
          </cell>
          <cell r="AG924">
            <v>14404.699478353683</v>
          </cell>
          <cell r="AH924">
            <v>13571.203402035057</v>
          </cell>
          <cell r="AI924">
            <v>12786.905779992845</v>
          </cell>
          <cell r="AJ924">
            <v>12047.334025474645</v>
          </cell>
          <cell r="AK924">
            <v>11328.847322789194</v>
          </cell>
          <cell r="AL924">
            <v>10610.360620103742</v>
          </cell>
          <cell r="AM924">
            <v>9891.2349764536666</v>
          </cell>
          <cell r="AN924">
            <v>9172.748273768213</v>
          </cell>
          <cell r="AO924">
            <v>8453.6226301181359</v>
          </cell>
          <cell r="AP924">
            <v>7735.1359274326824</v>
          </cell>
          <cell r="AQ924">
            <v>7016.0102837826053</v>
          </cell>
          <cell r="AR924">
            <v>6297.5235810971526</v>
          </cell>
          <cell r="AS924">
            <v>5767.5244629771814</v>
          </cell>
          <cell r="AT924">
            <v>5426.0129294226872</v>
          </cell>
          <cell r="AU924">
            <v>5084.501395868193</v>
          </cell>
          <cell r="AV924">
            <v>4742.9898623136996</v>
          </cell>
          <cell r="AW924">
            <v>4401.4783287592063</v>
          </cell>
          <cell r="AX924">
            <v>4059.9667952047121</v>
          </cell>
          <cell r="AY924">
            <v>3718.4552616502183</v>
          </cell>
          <cell r="AZ924">
            <v>3376.9437280957245</v>
          </cell>
          <cell r="BA924">
            <v>3035.4321945412307</v>
          </cell>
          <cell r="BB924">
            <v>2693.9206609867369</v>
          </cell>
          <cell r="BC924">
            <v>2352.4091274322427</v>
          </cell>
          <cell r="BD924">
            <v>2010.8975938777494</v>
          </cell>
          <cell r="BE924">
            <v>1669.3860603232554</v>
          </cell>
          <cell r="BF924">
            <v>1327.8745267687618</v>
          </cell>
          <cell r="BG924">
            <v>986.3629932142677</v>
          </cell>
          <cell r="BH924">
            <v>644.85145965977426</v>
          </cell>
        </row>
        <row r="925">
          <cell r="A925">
            <v>-3487.3761311195403</v>
          </cell>
          <cell r="B925">
            <v>-13437.74448026444</v>
          </cell>
          <cell r="C925">
            <v>-10471.261420854242</v>
          </cell>
          <cell r="D925">
            <v>-6671.1938659541211</v>
          </cell>
          <cell r="E925">
            <v>-3479.0803198712647</v>
          </cell>
          <cell r="F925">
            <v>-475.95577785031986</v>
          </cell>
          <cell r="G925">
            <v>2560.7380747586958</v>
          </cell>
          <cell r="H925">
            <v>5652.3333822502454</v>
          </cell>
          <cell r="I925">
            <v>8888.8285547404121</v>
          </cell>
          <cell r="J925">
            <v>12287.444495681983</v>
          </cell>
          <cell r="K925">
            <v>15859.742086298404</v>
          </cell>
          <cell r="L925">
            <v>19629.114622370635</v>
          </cell>
          <cell r="M925">
            <v>23618.113295126212</v>
          </cell>
          <cell r="N925">
            <v>27854.423363604339</v>
          </cell>
          <cell r="O925">
            <v>32826.260057192907</v>
          </cell>
          <cell r="P925">
            <v>38757.226985573405</v>
          </cell>
          <cell r="Q925">
            <v>45302.751952927276</v>
          </cell>
          <cell r="R925">
            <v>52356.423034373889</v>
          </cell>
          <cell r="S925">
            <v>59957.6889333488</v>
          </cell>
          <cell r="T925">
            <v>68149.060858656871</v>
          </cell>
          <cell r="U925">
            <v>76976.350274722921</v>
          </cell>
          <cell r="V925">
            <v>86488.925109012562</v>
          </cell>
          <cell r="W925">
            <v>96739.985849500648</v>
          </cell>
          <cell r="X925">
            <v>107786.86307630382</v>
          </cell>
          <cell r="Y925">
            <v>119691.33809146722</v>
          </cell>
          <cell r="Z925">
            <v>132519.98844007446</v>
          </cell>
          <cell r="AA925">
            <v>146344.56025505936</v>
          </cell>
          <cell r="AB925">
            <v>161242.3695081133</v>
          </cell>
          <cell r="AC925">
            <v>177296.73441074305</v>
          </cell>
          <cell r="AD925">
            <v>194597.44138374706</v>
          </cell>
          <cell r="AE925">
            <v>15524.526601487501</v>
          </cell>
          <cell r="AF925">
            <v>14271.860312276776</v>
          </cell>
          <cell r="AG925">
            <v>13443.307789065759</v>
          </cell>
          <cell r="AH925">
            <v>12665.440516529605</v>
          </cell>
          <cell r="AI925">
            <v>11933.488118134213</v>
          </cell>
          <cell r="AJ925">
            <v>11243.27651441224</v>
          </cell>
          <cell r="AK925">
            <v>10572.742713893453</v>
          </cell>
          <cell r="AL925">
            <v>9902.2089133746631</v>
          </cell>
          <cell r="AM925">
            <v>9231.0788157891147</v>
          </cell>
          <cell r="AN925">
            <v>8560.5450152703252</v>
          </cell>
          <cell r="AO925">
            <v>7889.4149176847741</v>
          </cell>
          <cell r="AP925">
            <v>7218.8811171659863</v>
          </cell>
          <cell r="AQ925">
            <v>6547.7510195804343</v>
          </cell>
          <cell r="AR925">
            <v>5877.2172190616457</v>
          </cell>
          <cell r="AS925">
            <v>5382.5910532379821</v>
          </cell>
          <cell r="AT925">
            <v>5063.8725221094437</v>
          </cell>
          <cell r="AU925">
            <v>4745.1539909809053</v>
          </cell>
          <cell r="AV925">
            <v>4426.4354598523669</v>
          </cell>
          <cell r="AW925">
            <v>4107.7169287238276</v>
          </cell>
          <cell r="AX925">
            <v>3788.9983975952887</v>
          </cell>
          <cell r="AY925">
            <v>3470.2798664667503</v>
          </cell>
          <cell r="AZ925">
            <v>3151.5613353382118</v>
          </cell>
          <cell r="BA925">
            <v>2832.8428042096725</v>
          </cell>
          <cell r="BB925">
            <v>2514.1242730811341</v>
          </cell>
          <cell r="BC925">
            <v>2195.4057419525952</v>
          </cell>
          <cell r="BD925">
            <v>1876.6872108240568</v>
          </cell>
          <cell r="BE925">
            <v>1557.9686796955182</v>
          </cell>
          <cell r="BF925">
            <v>1239.2501485669795</v>
          </cell>
          <cell r="BG925">
            <v>920.531617438441</v>
          </cell>
          <cell r="BH925">
            <v>601.81308630990236</v>
          </cell>
        </row>
        <row r="926">
          <cell r="A926">
            <v>-3646.2595815892118</v>
          </cell>
          <cell r="B926">
            <v>-14289.886906771906</v>
          </cell>
          <cell r="C926">
            <v>-11635.184125463824</v>
          </cell>
          <cell r="D926">
            <v>-8215.0011457234395</v>
          </cell>
          <cell r="E926">
            <v>-5450.3529162831055</v>
          </cell>
          <cell r="F926">
            <v>-2901.1535202743516</v>
          </cell>
          <cell r="G926">
            <v>-349.82613967080005</v>
          </cell>
          <cell r="H926">
            <v>2222.3777156316519</v>
          </cell>
          <cell r="I926">
            <v>4905.4511005723298</v>
          </cell>
          <cell r="J926">
            <v>7715.4849216875073</v>
          </cell>
          <cell r="K926">
            <v>10660.969391928324</v>
          </cell>
          <cell r="L926">
            <v>13762.331966586156</v>
          </cell>
          <cell r="M926">
            <v>17038.480260842061</v>
          </cell>
          <cell r="N926">
            <v>20515.192271217682</v>
          </cell>
          <cell r="O926">
            <v>24695.950949249891</v>
          </cell>
          <cell r="P926">
            <v>29805.729032047879</v>
          </cell>
          <cell r="Q926">
            <v>35474.469830445829</v>
          </cell>
          <cell r="R926">
            <v>41583.289709264653</v>
          </cell>
          <cell r="S926">
            <v>48166.353151219599</v>
          </cell>
          <cell r="T926">
            <v>55260.476916607629</v>
          </cell>
          <cell r="U926">
            <v>62905.335946509047</v>
          </cell>
          <cell r="V926">
            <v>71143.685250789684</v>
          </cell>
          <cell r="W926">
            <v>80021.599021845381</v>
          </cell>
          <cell r="X926">
            <v>89588.728311367799</v>
          </cell>
          <cell r="Y926">
            <v>99898.578711227514</v>
          </cell>
          <cell r="Z926">
            <v>111008.80959144516</v>
          </cell>
          <cell r="AA926">
            <v>122981.55656878465</v>
          </cell>
          <cell r="AB926">
            <v>135883.77900942072</v>
          </cell>
          <cell r="AC926">
            <v>149787.63450914196</v>
          </cell>
          <cell r="AD926">
            <v>164770.88244542517</v>
          </cell>
          <cell r="AE926">
            <v>14168.896224596529</v>
          </cell>
          <cell r="AF926">
            <v>13025.615072681951</v>
          </cell>
          <cell r="AG926">
            <v>12269.413288282311</v>
          </cell>
          <cell r="AH926">
            <v>11559.470824721544</v>
          </cell>
          <cell r="AI926">
            <v>10891.433863567758</v>
          </cell>
          <cell r="AJ926">
            <v>10261.492813693041</v>
          </cell>
          <cell r="AK926">
            <v>9649.5112648498925</v>
          </cell>
          <cell r="AL926">
            <v>9037.5297160067403</v>
          </cell>
          <cell r="AM926">
            <v>8425.0039398596018</v>
          </cell>
          <cell r="AN926">
            <v>7813.0223910164514</v>
          </cell>
          <cell r="AO926">
            <v>7200.4966148693138</v>
          </cell>
          <cell r="AP926">
            <v>6588.5150660261634</v>
          </cell>
          <cell r="AQ926">
            <v>5975.9892898790249</v>
          </cell>
          <cell r="AR926">
            <v>5364.0077410358754</v>
          </cell>
          <cell r="AS926">
            <v>4912.5732468688157</v>
          </cell>
          <cell r="AT926">
            <v>4621.6858073778485</v>
          </cell>
          <cell r="AU926">
            <v>4330.7983678868823</v>
          </cell>
          <cell r="AV926">
            <v>4039.9109283959165</v>
          </cell>
          <cell r="AW926">
            <v>3749.0234889049507</v>
          </cell>
          <cell r="AX926">
            <v>3458.1360494139849</v>
          </cell>
          <cell r="AY926">
            <v>3167.2486099230196</v>
          </cell>
          <cell r="AZ926">
            <v>2876.3611704320533</v>
          </cell>
          <cell r="BA926">
            <v>2585.473730941088</v>
          </cell>
          <cell r="BB926">
            <v>2294.5862914501222</v>
          </cell>
          <cell r="BC926">
            <v>2003.6988519591566</v>
          </cell>
          <cell r="BD926">
            <v>1712.8114124681906</v>
          </cell>
          <cell r="BE926">
            <v>1421.9239729772253</v>
          </cell>
          <cell r="BF926">
            <v>1131.0365334862593</v>
          </cell>
          <cell r="BG926">
            <v>840.14909399529381</v>
          </cell>
          <cell r="BH926">
            <v>549.26165450432791</v>
          </cell>
        </row>
        <row r="927">
          <cell r="A927">
            <v>-3112.3410666109348</v>
          </cell>
          <cell r="B927">
            <v>-11260.954671319525</v>
          </cell>
          <cell r="C927">
            <v>-7360.8008370439175</v>
          </cell>
          <cell r="D927">
            <v>-2530.5456171625342</v>
          </cell>
          <cell r="E927">
            <v>1664.373113568812</v>
          </cell>
          <cell r="F927">
            <v>5685.5184315969236</v>
          </cell>
          <cell r="G927">
            <v>9812.6670746103719</v>
          </cell>
          <cell r="H927">
            <v>14072.951683083535</v>
          </cell>
          <cell r="I927">
            <v>18556.28783951357</v>
          </cell>
          <cell r="J927">
            <v>23282.690474795229</v>
          </cell>
          <cell r="K927">
            <v>28270.738629723375</v>
          </cell>
          <cell r="L927">
            <v>33550.589442480305</v>
          </cell>
          <cell r="M927">
            <v>39153.059313649283</v>
          </cell>
          <cell r="N927">
            <v>45110.389666621573</v>
          </cell>
          <cell r="O927">
            <v>51875.90584119421</v>
          </cell>
          <cell r="P927">
            <v>59669.621031235241</v>
          </cell>
          <cell r="Q927">
            <v>68204.185208756448</v>
          </cell>
          <cell r="R927">
            <v>77401.309783482182</v>
          </cell>
          <cell r="S927">
            <v>87312.431040946554</v>
          </cell>
          <cell r="T927">
            <v>97992.978399205138</v>
          </cell>
          <cell r="U927">
            <v>109502.68440609021</v>
          </cell>
          <cell r="V927">
            <v>121905.91880235866</v>
          </cell>
          <cell r="W927">
            <v>135272.04851902989</v>
          </cell>
          <cell r="X927">
            <v>149675.82562225321</v>
          </cell>
          <cell r="Y927">
            <v>165197.80537534275</v>
          </cell>
          <cell r="Z927">
            <v>181924.79675605547</v>
          </cell>
          <cell r="AA927">
            <v>199950.34794869533</v>
          </cell>
          <cell r="AB927">
            <v>219375.26952623221</v>
          </cell>
          <cell r="AC927">
            <v>240308.19824840789</v>
          </cell>
          <cell r="AD927">
            <v>262866.20462895406</v>
          </cell>
          <cell r="AE927">
            <v>17992.458434428147</v>
          </cell>
          <cell r="AF927">
            <v>16540.655959583364</v>
          </cell>
          <cell r="AG927">
            <v>15580.388557085791</v>
          </cell>
          <cell r="AH927">
            <v>14678.863832507865</v>
          </cell>
          <cell r="AI927">
            <v>13830.553063221851</v>
          </cell>
          <cell r="AJ927">
            <v>13030.618616928483</v>
          </cell>
          <cell r="AK927">
            <v>12253.490151474505</v>
          </cell>
          <cell r="AL927">
            <v>11476.361686020527</v>
          </cell>
          <cell r="AM927">
            <v>10698.542130238084</v>
          </cell>
          <cell r="AN927">
            <v>9921.413664784106</v>
          </cell>
          <cell r="AO927">
            <v>9143.5941090016622</v>
          </cell>
          <cell r="AP927">
            <v>8366.4656435476845</v>
          </cell>
          <cell r="AQ927">
            <v>7588.6460877652416</v>
          </cell>
          <cell r="AR927">
            <v>6811.517622311263</v>
          </cell>
          <cell r="AS927">
            <v>6238.2608037548689</v>
          </cell>
          <cell r="AT927">
            <v>5868.8756320960583</v>
          </cell>
          <cell r="AU927">
            <v>5499.4904604372468</v>
          </cell>
          <cell r="AV927">
            <v>5130.1052887784372</v>
          </cell>
          <cell r="AW927">
            <v>4760.7201171196266</v>
          </cell>
          <cell r="AX927">
            <v>4391.3349454608169</v>
          </cell>
          <cell r="AY927">
            <v>4021.9497738020054</v>
          </cell>
          <cell r="AZ927">
            <v>3652.5646021431958</v>
          </cell>
          <cell r="BA927">
            <v>3283.1794304843861</v>
          </cell>
          <cell r="BB927">
            <v>2913.7942588255755</v>
          </cell>
          <cell r="BC927">
            <v>2544.4090871667654</v>
          </cell>
          <cell r="BD927">
            <v>2175.0239155079544</v>
          </cell>
          <cell r="BE927">
            <v>1805.638743849144</v>
          </cell>
          <cell r="BF927">
            <v>1436.253572190333</v>
          </cell>
          <cell r="BG927">
            <v>1066.8684005315226</v>
          </cell>
          <cell r="BH927">
            <v>697.48322887271172</v>
          </cell>
        </row>
        <row r="928">
          <cell r="A928">
            <v>-3655.2252253196502</v>
          </cell>
          <cell r="B928">
            <v>-14287.592068690274</v>
          </cell>
          <cell r="C928">
            <v>-11679.251053552673</v>
          </cell>
          <cell r="D928">
            <v>-8281.406963631398</v>
          </cell>
          <cell r="E928">
            <v>-5512.1020660936156</v>
          </cell>
          <cell r="F928">
            <v>-2957.2170029086851</v>
          </cell>
          <cell r="G928">
            <v>-400.51521379519897</v>
          </cell>
          <cell r="H928">
            <v>2176.7921354878245</v>
          </cell>
          <cell r="I928">
            <v>4864.9617511250044</v>
          </cell>
          <cell r="J928">
            <v>7680.1153596314034</v>
          </cell>
          <cell r="K928">
            <v>10630.740113842714</v>
          </cell>
          <cell r="L928">
            <v>13737.296014610907</v>
          </cell>
          <cell r="M928">
            <v>17018.712629145688</v>
          </cell>
          <cell r="N928">
            <v>20500.82294148043</v>
          </cell>
          <cell r="O928">
            <v>24688.70387234016</v>
          </cell>
          <cell r="P928">
            <v>29808.040689354468</v>
          </cell>
          <cell r="Q928">
            <v>35487.590583410609</v>
          </cell>
          <cell r="R928">
            <v>41608.058696074782</v>
          </cell>
          <cell r="S928">
            <v>48203.674654540526</v>
          </cell>
          <cell r="T928">
            <v>55311.325420918256</v>
          </cell>
          <cell r="U928">
            <v>62970.761588050969</v>
          </cell>
          <cell r="V928">
            <v>71224.819690610049</v>
          </cell>
          <cell r="W928">
            <v>80119.661774779452</v>
          </cell>
          <cell r="X928">
            <v>89705.033566356928</v>
          </cell>
          <cell r="Y928">
            <v>100034.54268111581</v>
          </cell>
          <cell r="Z928">
            <v>111165.9584333605</v>
          </cell>
          <cell r="AA928">
            <v>123161.53491939892</v>
          </cell>
          <cell r="AB928">
            <v>136088.35918282473</v>
          </cell>
          <cell r="AC928">
            <v>150018.72640877552</v>
          </cell>
          <cell r="AD928">
            <v>165030.54424549587</v>
          </cell>
          <cell r="AE928">
            <v>14379.676458674456</v>
          </cell>
          <cell r="AF928">
            <v>13219.387555062242</v>
          </cell>
          <cell r="AG928">
            <v>12451.936313640734</v>
          </cell>
          <cell r="AH928">
            <v>11731.432558905331</v>
          </cell>
          <cell r="AI928">
            <v>11053.457703873806</v>
          </cell>
          <cell r="AJ928">
            <v>10414.145484936724</v>
          </cell>
          <cell r="AK928">
            <v>9793.059937301301</v>
          </cell>
          <cell r="AL928">
            <v>9171.974389665882</v>
          </cell>
          <cell r="AM928">
            <v>8550.3365186576812</v>
          </cell>
          <cell r="AN928">
            <v>7929.2509710222621</v>
          </cell>
          <cell r="AO928">
            <v>7307.6131000140622</v>
          </cell>
          <cell r="AP928">
            <v>6686.5275523786431</v>
          </cell>
          <cell r="AQ928">
            <v>6064.8896813704423</v>
          </cell>
          <cell r="AR928">
            <v>5443.8041337350242</v>
          </cell>
          <cell r="AS928">
            <v>4985.6539810690192</v>
          </cell>
          <cell r="AT928">
            <v>4690.439223372432</v>
          </cell>
          <cell r="AU928">
            <v>4395.2244656758457</v>
          </cell>
          <cell r="AV928">
            <v>4100.0097079792577</v>
          </cell>
          <cell r="AW928">
            <v>3804.7949502826705</v>
          </cell>
          <cell r="AX928">
            <v>3509.5801925860833</v>
          </cell>
          <cell r="AY928">
            <v>3214.3654348894961</v>
          </cell>
          <cell r="AZ928">
            <v>2919.1506771929085</v>
          </cell>
          <cell r="BA928">
            <v>2623.9359194963217</v>
          </cell>
          <cell r="BB928">
            <v>2328.7211617997341</v>
          </cell>
          <cell r="BC928">
            <v>2033.5064041031465</v>
          </cell>
          <cell r="BD928">
            <v>1738.2916464065593</v>
          </cell>
          <cell r="BE928">
            <v>1443.0768887099716</v>
          </cell>
          <cell r="BF928">
            <v>1147.8621310133842</v>
          </cell>
          <cell r="BG928">
            <v>852.64737331679657</v>
          </cell>
          <cell r="BH928">
            <v>557.43261562020928</v>
          </cell>
        </row>
        <row r="929">
          <cell r="A929">
            <v>-3823.032566524249</v>
          </cell>
          <cell r="B929">
            <v>-15162.645453192399</v>
          </cell>
          <cell r="C929">
            <v>-12791.073102799533</v>
          </cell>
          <cell r="D929">
            <v>-9594.0997999985211</v>
          </cell>
          <cell r="E929">
            <v>-7004.9001937437697</v>
          </cell>
          <cell r="F929">
            <v>-4633.8618809769669</v>
          </cell>
          <cell r="G929">
            <v>-2278.8827186061235</v>
          </cell>
          <cell r="H929">
            <v>77.834253752016835</v>
          </cell>
          <cell r="I929">
            <v>2528.3837684715691</v>
          </cell>
          <cell r="J929">
            <v>5088.5112865705405</v>
          </cell>
          <cell r="K929">
            <v>7765.1550735276815</v>
          </cell>
          <cell r="L929">
            <v>10577.527225805734</v>
          </cell>
          <cell r="M929">
            <v>13542.905037661687</v>
          </cell>
          <cell r="N929">
            <v>16686.528001734983</v>
          </cell>
          <cell r="O929">
            <v>20532.120861273233</v>
          </cell>
          <cell r="P929">
            <v>25311.051452665335</v>
          </cell>
          <cell r="Q929">
            <v>30631.308303142261</v>
          </cell>
          <cell r="R929">
            <v>36364.590519503312</v>
          </cell>
          <cell r="S929">
            <v>42542.962334295531</v>
          </cell>
          <cell r="T929">
            <v>49200.97720976892</v>
          </cell>
          <cell r="U929">
            <v>56375.871083247403</v>
          </cell>
          <cell r="V929">
            <v>64107.770614640234</v>
          </cell>
          <cell r="W929">
            <v>72439.917600748828</v>
          </cell>
          <cell r="X929">
            <v>81418.910811439477</v>
          </cell>
          <cell r="Y929">
            <v>91094.966600186672</v>
          </cell>
          <cell r="Z929">
            <v>101522.19974649025</v>
          </cell>
          <cell r="AA929">
            <v>112758.9261008191</v>
          </cell>
          <cell r="AB929">
            <v>124867.98872466857</v>
          </cell>
          <cell r="AC929">
            <v>137917.10934971788</v>
          </cell>
          <cell r="AD929">
            <v>151979.2671216756</v>
          </cell>
          <cell r="AE929">
            <v>15249.729251895757</v>
          </cell>
          <cell r="AF929">
            <v>14019.236223424916</v>
          </cell>
          <cell r="AG929">
            <v>13205.349785900151</v>
          </cell>
          <cell r="AH929">
            <v>12441.251426923438</v>
          </cell>
          <cell r="AI929">
            <v>11722.255209690251</v>
          </cell>
          <cell r="AJ929">
            <v>11044.260939496638</v>
          </cell>
          <cell r="AK929">
            <v>10385.596158621684</v>
          </cell>
          <cell r="AL929">
            <v>9726.9313777467269</v>
          </cell>
          <cell r="AM929">
            <v>9067.680854771208</v>
          </cell>
          <cell r="AN929">
            <v>8409.0160738962513</v>
          </cell>
          <cell r="AO929">
            <v>7749.7655509207289</v>
          </cell>
          <cell r="AP929">
            <v>7091.1007700457731</v>
          </cell>
          <cell r="AQ929">
            <v>6431.8502470702515</v>
          </cell>
          <cell r="AR929">
            <v>5773.1854661952939</v>
          </cell>
          <cell r="AS929">
            <v>5287.3146049871057</v>
          </cell>
          <cell r="AT929">
            <v>4974.2376634456859</v>
          </cell>
          <cell r="AU929">
            <v>4661.1607219042662</v>
          </cell>
          <cell r="AV929">
            <v>4348.0837803628456</v>
          </cell>
          <cell r="AW929">
            <v>4035.0068388214258</v>
          </cell>
          <cell r="AX929">
            <v>3721.9298972800061</v>
          </cell>
          <cell r="AY929">
            <v>3408.8529557385855</v>
          </cell>
          <cell r="AZ929">
            <v>3095.7760141971658</v>
          </cell>
          <cell r="BA929">
            <v>2782.6990726557456</v>
          </cell>
          <cell r="BB929">
            <v>2469.6221311143258</v>
          </cell>
          <cell r="BC929">
            <v>2156.5451895729052</v>
          </cell>
          <cell r="BD929">
            <v>1843.4682480314855</v>
          </cell>
          <cell r="BE929">
            <v>1530.3913064900651</v>
          </cell>
          <cell r="BF929">
            <v>1217.3143649486451</v>
          </cell>
          <cell r="BG929">
            <v>904.2374234072247</v>
          </cell>
          <cell r="BH929">
            <v>591.16048186580485</v>
          </cell>
        </row>
        <row r="930">
          <cell r="A930">
            <v>-3623.6968575572364</v>
          </cell>
          <cell r="B930">
            <v>-14004.553313481423</v>
          </cell>
          <cell r="C930">
            <v>-11180.83367265796</v>
          </cell>
          <cell r="D930">
            <v>-7434.5270166286118</v>
          </cell>
          <cell r="E930">
            <v>-4179.8928556478031</v>
          </cell>
          <cell r="F930">
            <v>-1090.1127936293351</v>
          </cell>
          <cell r="G930">
            <v>2030.7266545339455</v>
          </cell>
          <cell r="H930">
            <v>5204.5453081102041</v>
          </cell>
          <cell r="I930">
            <v>8524.4818080608129</v>
          </cell>
          <cell r="J930">
            <v>12008.152946972104</v>
          </cell>
          <cell r="K930">
            <v>15667.203252935973</v>
          </cell>
          <cell r="L930">
            <v>19525.529756538544</v>
          </cell>
          <cell r="M930">
            <v>23606.091252813323</v>
          </cell>
          <cell r="N930">
            <v>27937.287486299989</v>
          </cell>
          <cell r="O930">
            <v>33025.680758028509</v>
          </cell>
          <cell r="P930">
            <v>39103.321310020707</v>
          </cell>
          <cell r="Q930">
            <v>45812.606653625058</v>
          </cell>
          <cell r="R930">
            <v>53042.751254920076</v>
          </cell>
          <cell r="S930">
            <v>60834.190771718517</v>
          </cell>
          <cell r="T930">
            <v>69230.499987035582</v>
          </cell>
          <cell r="U930">
            <v>78278.636507536576</v>
          </cell>
          <cell r="V930">
            <v>88029.203380928317</v>
          </cell>
          <cell r="W930">
            <v>98536.732101020971</v>
          </cell>
          <cell r="X930">
            <v>109859.98758320877</v>
          </cell>
          <cell r="Y930">
            <v>122062.29681598961</v>
          </cell>
          <cell r="Z930">
            <v>135211.90302655622</v>
          </cell>
          <cell r="AA930">
            <v>149382.34734118238</v>
          </cell>
          <cell r="AB930">
            <v>164652.88007489766</v>
          </cell>
          <cell r="AC930">
            <v>181108.90395064739</v>
          </cell>
          <cell r="AD930">
            <v>198842.45172670853</v>
          </cell>
          <cell r="AE930">
            <v>18126.066552288306</v>
          </cell>
          <cell r="AF930">
            <v>16663.483305217436</v>
          </cell>
          <cell r="AG930">
            <v>15696.08516398521</v>
          </cell>
          <cell r="AH930">
            <v>14787.865911136214</v>
          </cell>
          <cell r="AI930">
            <v>13933.255768940275</v>
          </cell>
          <cell r="AJ930">
            <v>13127.381181883473</v>
          </cell>
          <cell r="AK930">
            <v>12344.481927963692</v>
          </cell>
          <cell r="AL930">
            <v>11561.58267404391</v>
          </cell>
          <cell r="AM930">
            <v>10777.987197907856</v>
          </cell>
          <cell r="AN930">
            <v>9995.0879439880755</v>
          </cell>
          <cell r="AO930">
            <v>9211.4924678520201</v>
          </cell>
          <cell r="AP930">
            <v>8428.5932139322395</v>
          </cell>
          <cell r="AQ930">
            <v>7644.997737796185</v>
          </cell>
          <cell r="AR930">
            <v>6862.0984838764052</v>
          </cell>
          <cell r="AS930">
            <v>6284.5847837572737</v>
          </cell>
          <cell r="AT930">
            <v>5912.4566374387932</v>
          </cell>
          <cell r="AU930">
            <v>5540.3284911203136</v>
          </cell>
          <cell r="AV930">
            <v>5168.200344801834</v>
          </cell>
          <cell r="AW930">
            <v>4796.0721984833544</v>
          </cell>
          <cell r="AX930">
            <v>4423.9440521648758</v>
          </cell>
          <cell r="AY930">
            <v>4051.8159058463957</v>
          </cell>
          <cell r="AZ930">
            <v>3679.6877595279161</v>
          </cell>
          <cell r="BA930">
            <v>3307.559613209437</v>
          </cell>
          <cell r="BB930">
            <v>2935.4314668909565</v>
          </cell>
          <cell r="BC930">
            <v>2563.3033205724773</v>
          </cell>
          <cell r="BD930">
            <v>2191.1751742539977</v>
          </cell>
          <cell r="BE930">
            <v>1819.0470279355184</v>
          </cell>
          <cell r="BF930">
            <v>1446.9188816170386</v>
          </cell>
          <cell r="BG930">
            <v>1074.7907352985594</v>
          </cell>
          <cell r="BH930">
            <v>702.66258898007959</v>
          </cell>
        </row>
        <row r="931">
          <cell r="A931">
            <v>-3701.706690384166</v>
          </cell>
          <cell r="B931">
            <v>-14306.713389066143</v>
          </cell>
          <cell r="C931">
            <v>-11314.024801703405</v>
          </cell>
          <cell r="D931">
            <v>-7591.7826648045448</v>
          </cell>
          <cell r="E931">
            <v>-4467.2570711066701</v>
          </cell>
          <cell r="F931">
            <v>-1518.7990665419647</v>
          </cell>
          <cell r="G931">
            <v>1450.4871414193626</v>
          </cell>
          <cell r="H931">
            <v>4461.7437745160132</v>
          </cell>
          <cell r="I931">
            <v>7608.7601072785064</v>
          </cell>
          <cell r="J931">
            <v>10909.050061732605</v>
          </cell>
          <cell r="K931">
            <v>14373.290536994025</v>
          </cell>
          <cell r="L931">
            <v>18024.5302963924</v>
          </cell>
          <cell r="M931">
            <v>21884.601745174634</v>
          </cell>
          <cell r="N931">
            <v>25981.61435666107</v>
          </cell>
          <cell r="O931">
            <v>30831.296571648403</v>
          </cell>
          <cell r="P931">
            <v>36667.729560277483</v>
          </cell>
          <cell r="Q931">
            <v>43121.281209505192</v>
          </cell>
          <cell r="R931">
            <v>50075.838845114093</v>
          </cell>
          <cell r="S931">
            <v>57570.296863869371</v>
          </cell>
          <cell r="T931">
            <v>65646.569135638012</v>
          </cell>
          <cell r="U931">
            <v>74349.823412932965</v>
          </cell>
          <cell r="V931">
            <v>83728.73393827914</v>
          </cell>
          <cell r="W931">
            <v>93835.753662146031</v>
          </cell>
          <cell r="X931">
            <v>104727.40759386589</v>
          </cell>
          <cell r="Y931">
            <v>116464.60892614565</v>
          </cell>
          <cell r="Z931">
            <v>129112.99970114676</v>
          </cell>
          <cell r="AA931">
            <v>142743.31792335786</v>
          </cell>
          <cell r="AB931">
            <v>157431.79317239387</v>
          </cell>
          <cell r="AC931">
            <v>173260.57292824498</v>
          </cell>
          <cell r="AD931">
            <v>190318.18199326255</v>
          </cell>
          <cell r="AE931">
            <v>17790.840150471911</v>
          </cell>
          <cell r="AF931">
            <v>16355.306154150405</v>
          </cell>
          <cell r="AG931">
            <v>15405.799230357636</v>
          </cell>
          <cell r="AH931">
            <v>14514.376731030135</v>
          </cell>
          <cell r="AI931">
            <v>13675.571886806471</v>
          </cell>
          <cell r="AJ931">
            <v>12884.601274495375</v>
          </cell>
          <cell r="AK931">
            <v>12116.181085800206</v>
          </cell>
          <cell r="AL931">
            <v>11347.760897105036</v>
          </cell>
          <cell r="AM931">
            <v>10578.65736223969</v>
          </cell>
          <cell r="AN931">
            <v>9810.2371735445213</v>
          </cell>
          <cell r="AO931">
            <v>9041.1336386791736</v>
          </cell>
          <cell r="AP931">
            <v>8272.7134499840085</v>
          </cell>
          <cell r="AQ931">
            <v>7503.60991511866</v>
          </cell>
          <cell r="AR931">
            <v>6735.189726423494</v>
          </cell>
          <cell r="AS931">
            <v>6168.3566579313156</v>
          </cell>
          <cell r="AT931">
            <v>5803.1107096421265</v>
          </cell>
          <cell r="AU931">
            <v>5437.8647613529392</v>
          </cell>
          <cell r="AV931">
            <v>5072.6188130637511</v>
          </cell>
          <cell r="AW931">
            <v>4707.3728647745629</v>
          </cell>
          <cell r="AX931">
            <v>4342.1269164853738</v>
          </cell>
          <cell r="AY931">
            <v>3976.8809681961861</v>
          </cell>
          <cell r="AZ931">
            <v>3611.635019906998</v>
          </cell>
          <cell r="BA931">
            <v>3246.3890716178103</v>
          </cell>
          <cell r="BB931">
            <v>2881.1431233286216</v>
          </cell>
          <cell r="BC931">
            <v>2515.8971750394335</v>
          </cell>
          <cell r="BD931">
            <v>2150.6512267502453</v>
          </cell>
          <cell r="BE931">
            <v>1785.4052784610569</v>
          </cell>
          <cell r="BF931">
            <v>1420.1593301718685</v>
          </cell>
          <cell r="BG931">
            <v>1054.9133818826801</v>
          </cell>
          <cell r="BH931">
            <v>689.66743359349186</v>
          </cell>
        </row>
        <row r="932">
          <cell r="A932">
            <v>-3853.1235823029156</v>
          </cell>
          <cell r="B932">
            <v>-15133.429500126798</v>
          </cell>
          <cell r="C932">
            <v>-12391.148849603205</v>
          </cell>
          <cell r="D932">
            <v>-8793.6266906001219</v>
          </cell>
          <cell r="E932">
            <v>-5890.7908856478934</v>
          </cell>
          <cell r="F932">
            <v>-3225.3999530329038</v>
          </cell>
          <cell r="G932">
            <v>-560.94977738777538</v>
          </cell>
          <cell r="H932">
            <v>2122.1192303090238</v>
          </cell>
          <cell r="I932">
            <v>4918.4919202035571</v>
          </cell>
          <cell r="J932">
            <v>7845.0730370309702</v>
          </cell>
          <cell r="K932">
            <v>10910.499969355722</v>
          </cell>
          <cell r="L932">
            <v>14135.972383005907</v>
          </cell>
          <cell r="M932">
            <v>17540.982169961077</v>
          </cell>
          <cell r="N932">
            <v>21152.597654367331</v>
          </cell>
          <cell r="O932">
            <v>25502.155436220011</v>
          </cell>
          <cell r="P932">
            <v>30827.04151529057</v>
          </cell>
          <cell r="Q932">
            <v>36736.529101534419</v>
          </cell>
          <cell r="R932">
            <v>43104.785567005827</v>
          </cell>
          <cell r="S932">
            <v>49967.426332073483</v>
          </cell>
          <cell r="T932">
            <v>57362.831734748725</v>
          </cell>
          <cell r="U932">
            <v>65332.361678427529</v>
          </cell>
          <cell r="V932">
            <v>73920.586943295071</v>
          </cell>
          <cell r="W932">
            <v>83175.538455035217</v>
          </cell>
          <cell r="X932">
            <v>93148.975904918305</v>
          </cell>
          <cell r="Y932">
            <v>103896.67722356379</v>
          </cell>
          <cell r="Z932">
            <v>115478.75052730415</v>
          </cell>
          <cell r="AA932">
            <v>127959.97028175494</v>
          </cell>
          <cell r="AB932">
            <v>141410.13956263693</v>
          </cell>
          <cell r="AC932">
            <v>155904.48043984739</v>
          </cell>
          <cell r="AD932">
            <v>171524.05466806114</v>
          </cell>
          <cell r="AE932">
            <v>17533.305106873711</v>
          </cell>
          <cell r="AF932">
            <v>16118.551484452626</v>
          </cell>
          <cell r="AG932">
            <v>15182.789347580969</v>
          </cell>
          <cell r="AH932">
            <v>14304.270821887485</v>
          </cell>
          <cell r="AI932">
            <v>13477.608273378939</v>
          </cell>
          <cell r="AJ932">
            <v>12698.087522311245</v>
          </cell>
          <cell r="AK932">
            <v>11940.790761465667</v>
          </cell>
          <cell r="AL932">
            <v>11183.49400062009</v>
          </cell>
          <cell r="AM932">
            <v>10425.523785525354</v>
          </cell>
          <cell r="AN932">
            <v>9668.2270246797762</v>
          </cell>
          <cell r="AO932">
            <v>8910.2568095850438</v>
          </cell>
          <cell r="AP932">
            <v>8152.9600487394637</v>
          </cell>
          <cell r="AQ932">
            <v>7394.9898336447295</v>
          </cell>
          <cell r="AR932">
            <v>6637.6930727991503</v>
          </cell>
          <cell r="AS932">
            <v>6079.0653154543015</v>
          </cell>
          <cell r="AT932">
            <v>5719.1065616101841</v>
          </cell>
          <cell r="AU932">
            <v>5359.1478077660677</v>
          </cell>
          <cell r="AV932">
            <v>4999.1890539219494</v>
          </cell>
          <cell r="AW932">
            <v>4639.230300077832</v>
          </cell>
          <cell r="AX932">
            <v>4279.2715462337146</v>
          </cell>
          <cell r="AY932">
            <v>3919.3127923895963</v>
          </cell>
          <cell r="AZ932">
            <v>3559.3540385454789</v>
          </cell>
          <cell r="BA932">
            <v>3199.3952847013611</v>
          </cell>
          <cell r="BB932">
            <v>2839.4365308572437</v>
          </cell>
          <cell r="BC932">
            <v>2479.4777770131259</v>
          </cell>
          <cell r="BD932">
            <v>2119.5190231690085</v>
          </cell>
          <cell r="BE932">
            <v>1759.5602693248904</v>
          </cell>
          <cell r="BF932">
            <v>1399.6015154807731</v>
          </cell>
          <cell r="BG932">
            <v>1039.6427616366552</v>
          </cell>
          <cell r="BH932">
            <v>679.68400779253784</v>
          </cell>
        </row>
        <row r="933">
          <cell r="A933">
            <v>-3440.5794304364772</v>
          </cell>
          <cell r="B933">
            <v>-13192.519227402228</v>
          </cell>
          <cell r="C933">
            <v>-10236.534675230703</v>
          </cell>
          <cell r="D933">
            <v>-6473.9604358610204</v>
          </cell>
          <cell r="E933">
            <v>-3251.9945863257835</v>
          </cell>
          <cell r="F933">
            <v>-192.84213146352283</v>
          </cell>
          <cell r="G933">
            <v>2904.6314550124712</v>
          </cell>
          <cell r="H933">
            <v>6062.0603197320506</v>
          </cell>
          <cell r="I933">
            <v>9368.9605453553486</v>
          </cell>
          <cell r="J933">
            <v>12842.594844838928</v>
          </cell>
          <cell r="K933">
            <v>16494.949742586239</v>
          </cell>
          <cell r="L933">
            <v>20349.765088538206</v>
          </cell>
          <cell r="M933">
            <v>24430.063678212573</v>
          </cell>
          <cell r="N933">
            <v>28763.635973286975</v>
          </cell>
          <cell r="O933">
            <v>33833.543176327104</v>
          </cell>
          <cell r="P933">
            <v>39861.947843347036</v>
          </cell>
          <cell r="Q933">
            <v>46510.301309243856</v>
          </cell>
          <cell r="R933">
            <v>53674.783732811738</v>
          </cell>
          <cell r="S933">
            <v>61395.463546379528</v>
          </cell>
          <cell r="T933">
            <v>69715.519798809895</v>
          </cell>
          <cell r="U933">
            <v>78681.483640744802</v>
          </cell>
          <cell r="V933">
            <v>88343.498556978288</v>
          </cell>
          <cell r="W933">
            <v>98755.600801344728</v>
          </cell>
          <cell r="X933">
            <v>109976.02160249605</v>
          </cell>
          <cell r="Y933">
            <v>122067.51283069898</v>
          </cell>
          <cell r="Z933">
            <v>135097.69794699221</v>
          </cell>
          <cell r="AA933">
            <v>149139.45019743839</v>
          </cell>
          <cell r="AB933">
            <v>164271.30016757938</v>
          </cell>
          <cell r="AC933">
            <v>180577.87497640203</v>
          </cell>
          <cell r="AD933">
            <v>198150.37156607382</v>
          </cell>
          <cell r="AE933">
            <v>15463.682840064244</v>
          </cell>
          <cell r="AF933">
            <v>14215.926003540882</v>
          </cell>
          <cell r="AG933">
            <v>13390.62074534109</v>
          </cell>
          <cell r="AH933">
            <v>12615.802092061684</v>
          </cell>
          <cell r="AI933">
            <v>11886.718363239563</v>
          </cell>
          <cell r="AJ933">
            <v>11199.21183846953</v>
          </cell>
          <cell r="AK933">
            <v>10531.305995609757</v>
          </cell>
          <cell r="AL933">
            <v>9863.4001527499877</v>
          </cell>
          <cell r="AM933">
            <v>9194.9003498323291</v>
          </cell>
          <cell r="AN933">
            <v>8526.9945069725582</v>
          </cell>
          <cell r="AO933">
            <v>7858.4947040549014</v>
          </cell>
          <cell r="AP933">
            <v>7190.5888611951304</v>
          </cell>
          <cell r="AQ933">
            <v>6522.0890582774728</v>
          </cell>
          <cell r="AR933">
            <v>5854.1832154177027</v>
          </cell>
          <cell r="AS933">
            <v>5361.4955896345582</v>
          </cell>
          <cell r="AT933">
            <v>5044.026180928041</v>
          </cell>
          <cell r="AU933">
            <v>4726.5567722215201</v>
          </cell>
          <cell r="AV933">
            <v>4409.087363515001</v>
          </cell>
          <cell r="AW933">
            <v>4091.617954808482</v>
          </cell>
          <cell r="AX933">
            <v>3774.148546101962</v>
          </cell>
          <cell r="AY933">
            <v>3456.6791373954425</v>
          </cell>
          <cell r="AZ933">
            <v>3139.2097286889234</v>
          </cell>
          <cell r="BA933">
            <v>2821.7403199824034</v>
          </cell>
          <cell r="BB933">
            <v>2504.2709112758844</v>
          </cell>
          <cell r="BC933">
            <v>2186.8015025693644</v>
          </cell>
          <cell r="BD933">
            <v>1869.3320938628449</v>
          </cell>
          <cell r="BE933">
            <v>1551.8626851563251</v>
          </cell>
          <cell r="BF933">
            <v>1234.3932764498054</v>
          </cell>
          <cell r="BG933">
            <v>916.92386774328554</v>
          </cell>
          <cell r="BH933">
            <v>599.45445903676602</v>
          </cell>
        </row>
        <row r="934">
          <cell r="A934">
            <v>-3688.9037311999436</v>
          </cell>
          <cell r="B934">
            <v>-14461.687480174311</v>
          </cell>
          <cell r="C934">
            <v>-11752.580199525679</v>
          </cell>
          <cell r="D934">
            <v>-8201.7660945537937</v>
          </cell>
          <cell r="E934">
            <v>-5264.4809156230585</v>
          </cell>
          <cell r="F934">
            <v>-2529.4603109097625</v>
          </cell>
          <cell r="G934">
            <v>215.37184557240477</v>
          </cell>
          <cell r="H934">
            <v>2989.8812809239757</v>
          </cell>
          <cell r="I934">
            <v>5886.0215028848097</v>
          </cell>
          <cell r="J934">
            <v>8920.4779286626763</v>
          </cell>
          <cell r="K934">
            <v>12102.692873514392</v>
          </cell>
          <cell r="L934">
            <v>15454.277083215762</v>
          </cell>
          <cell r="M934">
            <v>18995.456356827497</v>
          </cell>
          <cell r="N934">
            <v>22753.029343439557</v>
          </cell>
          <cell r="O934">
            <v>27237.491649111609</v>
          </cell>
          <cell r="P934">
            <v>32678.668734396506</v>
          </cell>
          <cell r="Q934">
            <v>38705.738308637796</v>
          </cell>
          <cell r="R934">
            <v>45200.704957413538</v>
          </cell>
          <cell r="S934">
            <v>52199.892746616992</v>
          </cell>
          <cell r="T934">
            <v>59742.445673777707</v>
          </cell>
          <cell r="U934">
            <v>67870.546586683064</v>
          </cell>
          <cell r="V934">
            <v>76629.653097221322</v>
          </cell>
          <cell r="W934">
            <v>86068.751809829351</v>
          </cell>
          <cell r="X934">
            <v>96240.632286355743</v>
          </cell>
          <cell r="Y934">
            <v>107202.18227952777</v>
          </cell>
          <cell r="Z934">
            <v>119014.70588616005</v>
          </cell>
          <cell r="AA934">
            <v>131744.26639942342</v>
          </cell>
          <cell r="AB934">
            <v>145462.05577762649</v>
          </cell>
          <cell r="AC934">
            <v>160244.79279581917</v>
          </cell>
          <cell r="AD934">
            <v>176175.15210693958</v>
          </cell>
          <cell r="AE934">
            <v>16148.316668889349</v>
          </cell>
          <cell r="AF934">
            <v>14845.317071035002</v>
          </cell>
          <cell r="AG934">
            <v>13983.472528842211</v>
          </cell>
          <cell r="AH934">
            <v>13174.349818325842</v>
          </cell>
          <cell r="AI934">
            <v>12412.986884739881</v>
          </cell>
          <cell r="AJ934">
            <v>11695.041930181558</v>
          </cell>
          <cell r="AK934">
            <v>10997.565451450559</v>
          </cell>
          <cell r="AL934">
            <v>10300.088972719554</v>
          </cell>
          <cell r="AM934">
            <v>9601.9922371453013</v>
          </cell>
          <cell r="AN934">
            <v>8904.515758414298</v>
          </cell>
          <cell r="AO934">
            <v>8206.4190228400457</v>
          </cell>
          <cell r="AP934">
            <v>7508.9425441090407</v>
          </cell>
          <cell r="AQ934">
            <v>6810.8458085347884</v>
          </cell>
          <cell r="AR934">
            <v>6113.3693298037842</v>
          </cell>
          <cell r="AS934">
            <v>5598.8686198321366</v>
          </cell>
          <cell r="AT934">
            <v>5267.3436786198372</v>
          </cell>
          <cell r="AU934">
            <v>4935.8187374075396</v>
          </cell>
          <cell r="AV934">
            <v>4604.2937961952421</v>
          </cell>
          <cell r="AW934">
            <v>4272.7688549829445</v>
          </cell>
          <cell r="AX934">
            <v>3941.243913770646</v>
          </cell>
          <cell r="AY934">
            <v>3609.7189725583489</v>
          </cell>
          <cell r="AZ934">
            <v>3278.1940313460514</v>
          </cell>
          <cell r="BA934">
            <v>2946.6690901337538</v>
          </cell>
          <cell r="BB934">
            <v>2615.1441489214567</v>
          </cell>
          <cell r="BC934">
            <v>2283.6192077091587</v>
          </cell>
          <cell r="BD934">
            <v>1952.0942664968611</v>
          </cell>
          <cell r="BE934">
            <v>1620.5693252845631</v>
          </cell>
          <cell r="BF934">
            <v>1289.0443840722658</v>
          </cell>
          <cell r="BG934">
            <v>957.51944285996763</v>
          </cell>
          <cell r="BH934">
            <v>625.99450164767018</v>
          </cell>
        </row>
        <row r="935">
          <cell r="A935">
            <v>-3890.317256635034</v>
          </cell>
          <cell r="B935">
            <v>-15340.121138682158</v>
          </cell>
          <cell r="C935">
            <v>-12855.052005861415</v>
          </cell>
          <cell r="D935">
            <v>-9460.6157240497141</v>
          </cell>
          <cell r="E935">
            <v>-6693.1589773209225</v>
          </cell>
          <cell r="F935">
            <v>-4160.0274465949378</v>
          </cell>
          <cell r="G935">
            <v>-1637.2377034771625</v>
          </cell>
          <cell r="H935">
            <v>894.00840455911293</v>
          </cell>
          <cell r="I935">
            <v>3528.2298627398577</v>
          </cell>
          <cell r="J935">
            <v>6281.8834207903337</v>
          </cell>
          <cell r="K935">
            <v>9162.6901090227238</v>
          </cell>
          <cell r="L935">
            <v>12190.943185494223</v>
          </cell>
          <cell r="M935">
            <v>15385.05293967635</v>
          </cell>
          <cell r="N935">
            <v>18771.394387212851</v>
          </cell>
          <cell r="O935">
            <v>22884.642527116335</v>
          </cell>
          <cell r="P935">
            <v>27962.232352420593</v>
          </cell>
          <cell r="Q935">
            <v>33607.143171999902</v>
          </cell>
          <cell r="R935">
            <v>39690.283088813674</v>
          </cell>
          <cell r="S935">
            <v>46245.672966574493</v>
          </cell>
          <cell r="T935">
            <v>53309.974797060415</v>
          </cell>
          <cell r="U935">
            <v>60922.696737750353</v>
          </cell>
          <cell r="V935">
            <v>69126.414067064383</v>
          </cell>
          <cell r="W935">
            <v>77967.007292933326</v>
          </cell>
          <cell r="X935">
            <v>87493.918746355543</v>
          </cell>
          <cell r="Y935">
            <v>97760.429094978259</v>
          </cell>
          <cell r="Z935">
            <v>108823.95532314686</v>
          </cell>
          <cell r="AA935">
            <v>120746.37184492007</v>
          </cell>
          <cell r="AB935">
            <v>133594.35654592261</v>
          </cell>
          <cell r="AC935">
            <v>147439.76368932644</v>
          </cell>
          <cell r="AD935">
            <v>162360.02577149251</v>
          </cell>
          <cell r="AE935">
            <v>17222.440610036632</v>
          </cell>
          <cell r="AF935">
            <v>15832.77048843308</v>
          </cell>
          <cell r="AG935">
            <v>14913.599360733089</v>
          </cell>
          <cell r="AH935">
            <v>14050.656918258777</v>
          </cell>
          <cell r="AI935">
            <v>13238.651049459493</v>
          </cell>
          <cell r="AJ935">
            <v>12472.951156728412</v>
          </cell>
          <cell r="AK935">
            <v>11729.081224143769</v>
          </cell>
          <cell r="AL935">
            <v>10985.211291559128</v>
          </cell>
          <cell r="AM935">
            <v>10240.679845030656</v>
          </cell>
          <cell r="AN935">
            <v>9496.809912446015</v>
          </cell>
          <cell r="AO935">
            <v>8752.2784659175413</v>
          </cell>
          <cell r="AP935">
            <v>8008.4085333329012</v>
          </cell>
          <cell r="AQ935">
            <v>7263.8770868044285</v>
          </cell>
          <cell r="AR935">
            <v>6520.0071542197884</v>
          </cell>
          <cell r="AS935">
            <v>5971.2838350654429</v>
          </cell>
          <cell r="AT935">
            <v>5617.707129341391</v>
          </cell>
          <cell r="AU935">
            <v>5264.1304236173391</v>
          </cell>
          <cell r="AV935">
            <v>4910.5537178932873</v>
          </cell>
          <cell r="AW935">
            <v>4556.9770121692354</v>
          </cell>
          <cell r="AX935">
            <v>4203.4003064451836</v>
          </cell>
          <cell r="AY935">
            <v>3849.8236007211317</v>
          </cell>
          <cell r="AZ935">
            <v>3496.2468949970803</v>
          </cell>
          <cell r="BA935">
            <v>3142.6701892730284</v>
          </cell>
          <cell r="BB935">
            <v>2789.0934835489766</v>
          </cell>
          <cell r="BC935">
            <v>2435.5167778249252</v>
          </cell>
          <cell r="BD935">
            <v>2081.9400721008733</v>
          </cell>
          <cell r="BE935">
            <v>1728.3633663768219</v>
          </cell>
          <cell r="BF935">
            <v>1374.78666065277</v>
          </cell>
          <cell r="BG935">
            <v>1021.2099549287187</v>
          </cell>
          <cell r="BH935">
            <v>667.63324920466687</v>
          </cell>
        </row>
        <row r="936">
          <cell r="A936">
            <v>-3244.6044544694996</v>
          </cell>
          <cell r="B936">
            <v>-12038.32444330707</v>
          </cell>
          <cell r="C936">
            <v>-8485.1418544854259</v>
          </cell>
          <cell r="D936">
            <v>-4135.0019925797451</v>
          </cell>
          <cell r="E936">
            <v>-277.95569365171417</v>
          </cell>
          <cell r="F936">
            <v>3464.6132933090262</v>
          </cell>
          <cell r="G936">
            <v>7291.1726066076726</v>
          </cell>
          <cell r="H936">
            <v>11227.277199804081</v>
          </cell>
          <cell r="I936">
            <v>15363.344220661998</v>
          </cell>
          <cell r="J936">
            <v>19718.509077374314</v>
          </cell>
          <cell r="K936">
            <v>24309.291162910446</v>
          </cell>
          <cell r="L936">
            <v>29163.927880638807</v>
          </cell>
          <cell r="M936">
            <v>34310.88429707881</v>
          </cell>
          <cell r="N936">
            <v>39781.053136465605</v>
          </cell>
          <cell r="O936">
            <v>46040.554264697537</v>
          </cell>
          <cell r="P936">
            <v>53311.849728482288</v>
          </cell>
          <cell r="Q936">
            <v>61289.454787039773</v>
          </cell>
          <cell r="R936">
            <v>69886.382058940086</v>
          </cell>
          <cell r="S936">
            <v>79150.711137134305</v>
          </cell>
          <cell r="T936">
            <v>89134.254158326323</v>
          </cell>
          <cell r="U936">
            <v>99892.845570044447</v>
          </cell>
          <cell r="V936">
            <v>111486.65439308446</v>
          </cell>
          <cell r="W936">
            <v>123980.52072569699</v>
          </cell>
          <cell r="X936">
            <v>137444.31837147012</v>
          </cell>
          <cell r="Y936">
            <v>151953.34561895634</v>
          </cell>
          <cell r="Z936">
            <v>167588.74635853764</v>
          </cell>
          <cell r="AA936">
            <v>184437.96389168809</v>
          </cell>
          <cell r="AB936">
            <v>202595.22997062764</v>
          </cell>
          <cell r="AC936">
            <v>222162.09180339574</v>
          </cell>
          <cell r="AD936">
            <v>243247.97997169837</v>
          </cell>
          <cell r="AE936">
            <v>17943.888166387555</v>
          </cell>
          <cell r="AF936">
            <v>16496.004802185831</v>
          </cell>
          <cell r="AG936">
            <v>15538.329621607232</v>
          </cell>
          <cell r="AH936">
            <v>14639.238544308666</v>
          </cell>
          <cell r="AI936">
            <v>13793.217772334365</v>
          </cell>
          <cell r="AJ936">
            <v>12995.44273247303</v>
          </cell>
          <cell r="AK936">
            <v>12220.412109179235</v>
          </cell>
          <cell r="AL936">
            <v>11445.38148588544</v>
          </cell>
          <cell r="AM936">
            <v>10669.661637847172</v>
          </cell>
          <cell r="AN936">
            <v>9894.6310145533771</v>
          </cell>
          <cell r="AO936">
            <v>9118.9111665151104</v>
          </cell>
          <cell r="AP936">
            <v>8343.8805432213139</v>
          </cell>
          <cell r="AQ936">
            <v>7568.160695183049</v>
          </cell>
          <cell r="AR936">
            <v>6793.1300718892544</v>
          </cell>
          <cell r="AS936">
            <v>6221.4207482143884</v>
          </cell>
          <cell r="AT936">
            <v>5853.0327241584509</v>
          </cell>
          <cell r="AU936">
            <v>5484.6447001025135</v>
          </cell>
          <cell r="AV936">
            <v>5116.256676046577</v>
          </cell>
          <cell r="AW936">
            <v>4747.8686519906414</v>
          </cell>
          <cell r="AX936">
            <v>4379.480627934704</v>
          </cell>
          <cell r="AY936">
            <v>4011.0926038787666</v>
          </cell>
          <cell r="AZ936">
            <v>3642.7045798228296</v>
          </cell>
          <cell r="BA936">
            <v>3274.3165557668931</v>
          </cell>
          <cell r="BB936">
            <v>2905.9285317109557</v>
          </cell>
          <cell r="BC936">
            <v>2537.5405076550187</v>
          </cell>
          <cell r="BD936">
            <v>2169.1524835990817</v>
          </cell>
          <cell r="BE936">
            <v>1800.764459543145</v>
          </cell>
          <cell r="BF936">
            <v>1432.3764354872083</v>
          </cell>
          <cell r="BG936">
            <v>1063.9884114312713</v>
          </cell>
          <cell r="BH936">
            <v>695.60038737533444</v>
          </cell>
        </row>
        <row r="937">
          <cell r="A937">
            <v>-4058.0554257795129</v>
          </cell>
          <cell r="B937">
            <v>-16322.003415757243</v>
          </cell>
          <cell r="C937">
            <v>-14208.278746834863</v>
          </cell>
          <cell r="D937">
            <v>-11347.873187609996</v>
          </cell>
          <cell r="E937">
            <v>-9051.030360331366</v>
          </cell>
          <cell r="F937">
            <v>-6956.6034778747262</v>
          </cell>
          <cell r="G937">
            <v>-4904.2338067594173</v>
          </cell>
          <cell r="H937">
            <v>-2877.6217576035556</v>
          </cell>
          <cell r="I937">
            <v>-782.1277292196645</v>
          </cell>
          <cell r="J937">
            <v>1397.4627084502197</v>
          </cell>
          <cell r="K937">
            <v>3665.8136653784372</v>
          </cell>
          <cell r="L937">
            <v>6040.2839435426986</v>
          </cell>
          <cell r="M937">
            <v>8535.7004111217084</v>
          </cell>
          <cell r="N937">
            <v>11176.437075523971</v>
          </cell>
          <cell r="O937">
            <v>14512.780581984458</v>
          </cell>
          <cell r="P937">
            <v>18783.990510960204</v>
          </cell>
          <cell r="Q937">
            <v>23567.979697252988</v>
          </cell>
          <cell r="R937">
            <v>28723.362396976823</v>
          </cell>
          <cell r="S937">
            <v>34278.970853777639</v>
          </cell>
          <cell r="T937">
            <v>40265.87563330643</v>
          </cell>
          <cell r="U937">
            <v>46717.559389973583</v>
          </cell>
          <cell r="V937">
            <v>53670.104123668039</v>
          </cell>
          <cell r="W937">
            <v>61162.392973702001</v>
          </cell>
          <cell r="X937">
            <v>69236.327678544141</v>
          </cell>
          <cell r="Y937">
            <v>77937.062917517105</v>
          </cell>
          <cell r="Z937">
            <v>87313.258845049844</v>
          </cell>
          <cell r="AA937">
            <v>97417.353229820321</v>
          </cell>
          <cell r="AB937">
            <v>108305.85472076709</v>
          </cell>
          <cell r="AC937">
            <v>120039.65888010383</v>
          </cell>
          <cell r="AD937">
            <v>132684.38875079757</v>
          </cell>
          <cell r="AE937">
            <v>16303.871888572867</v>
          </cell>
          <cell r="AF937">
            <v>14988.320617819863</v>
          </cell>
          <cell r="AG937">
            <v>14118.174007997193</v>
          </cell>
          <cell r="AH937">
            <v>13301.257094309927</v>
          </cell>
          <cell r="AI937">
            <v>12532.560023004147</v>
          </cell>
          <cell r="AJ937">
            <v>11807.699172045173</v>
          </cell>
          <cell r="AK937">
            <v>11103.503967821125</v>
          </cell>
          <cell r="AL937">
            <v>10399.308763597073</v>
          </cell>
          <cell r="AM937">
            <v>9694.4873276537855</v>
          </cell>
          <cell r="AN937">
            <v>8990.2921234297355</v>
          </cell>
          <cell r="AO937">
            <v>8285.4706874864441</v>
          </cell>
          <cell r="AP937">
            <v>7581.2754832623941</v>
          </cell>
          <cell r="AQ937">
            <v>6876.4540473191037</v>
          </cell>
          <cell r="AR937">
            <v>6172.2588430950527</v>
          </cell>
          <cell r="AS937">
            <v>5652.8019960468255</v>
          </cell>
          <cell r="AT937">
            <v>5318.0835061744247</v>
          </cell>
          <cell r="AU937">
            <v>4983.3650163020247</v>
          </cell>
          <cell r="AV937">
            <v>4648.6465264296239</v>
          </cell>
          <cell r="AW937">
            <v>4313.9280365572231</v>
          </cell>
          <cell r="AX937">
            <v>3979.2095466848223</v>
          </cell>
          <cell r="AY937">
            <v>3644.4910568124205</v>
          </cell>
          <cell r="AZ937">
            <v>3309.7725669400202</v>
          </cell>
          <cell r="BA937">
            <v>2975.0540770676198</v>
          </cell>
          <cell r="BB937">
            <v>2640.3355871952181</v>
          </cell>
          <cell r="BC937">
            <v>2305.6170973228177</v>
          </cell>
          <cell r="BD937">
            <v>1970.8986074504169</v>
          </cell>
          <cell r="BE937">
            <v>1636.1801175780165</v>
          </cell>
          <cell r="BF937">
            <v>1301.4616277056159</v>
          </cell>
          <cell r="BG937">
            <v>966.74313783321531</v>
          </cell>
          <cell r="BH937">
            <v>632.0246479608146</v>
          </cell>
        </row>
        <row r="938">
          <cell r="A938">
            <v>-4014.1278427157213</v>
          </cell>
          <cell r="B938">
            <v>-16223.7315611167</v>
          </cell>
          <cell r="C938">
            <v>-14243.883351314498</v>
          </cell>
          <cell r="D938">
            <v>-11453.751893683442</v>
          </cell>
          <cell r="E938">
            <v>-9269.3460011018651</v>
          </cell>
          <cell r="F938">
            <v>-7315.9005637111131</v>
          </cell>
          <cell r="G938">
            <v>-5409.9086642839484</v>
          </cell>
          <cell r="H938">
            <v>-3535.9307173954512</v>
          </cell>
          <cell r="I938">
            <v>-1601.1432497815213</v>
          </cell>
          <cell r="J938">
            <v>409.12517345398368</v>
          </cell>
          <cell r="K938">
            <v>2498.8368727571305</v>
          </cell>
          <cell r="L938">
            <v>4684.4290034719324</v>
          </cell>
          <cell r="M938">
            <v>6979.7350610166968</v>
          </cell>
          <cell r="N938">
            <v>9408.238280675354</v>
          </cell>
          <cell r="O938">
            <v>12512.680081927174</v>
          </cell>
          <cell r="P938">
            <v>16527.797147072175</v>
          </cell>
          <cell r="Q938">
            <v>21034.08744612895</v>
          </cell>
          <cell r="R938">
            <v>25890.212772301238</v>
          </cell>
          <cell r="S938">
            <v>31123.331727914872</v>
          </cell>
          <cell r="T938">
            <v>36762.711308175538</v>
          </cell>
          <cell r="U938">
            <v>42839.890581187436</v>
          </cell>
          <cell r="V938">
            <v>49388.857074877218</v>
          </cell>
          <cell r="W938">
            <v>56446.236857293195</v>
          </cell>
          <cell r="X938">
            <v>64051.499373332161</v>
          </cell>
          <cell r="Y938">
            <v>72247.178183473545</v>
          </cell>
          <cell r="Z938">
            <v>81079.108839035543</v>
          </cell>
          <cell r="AA938">
            <v>90596.685224305169</v>
          </cell>
          <cell r="AB938">
            <v>100853.13579917404</v>
          </cell>
          <cell r="AC938">
            <v>111905.82128720837</v>
          </cell>
          <cell r="AD938">
            <v>123816.55547401716</v>
          </cell>
          <cell r="AE938">
            <v>14694.95848820922</v>
          </cell>
          <cell r="AF938">
            <v>13509.229635274865</v>
          </cell>
          <cell r="AG938">
            <v>12724.951618531968</v>
          </cell>
          <cell r="AH938">
            <v>11988.650437009304</v>
          </cell>
          <cell r="AI938">
            <v>11295.810623862611</v>
          </cell>
          <cell r="AJ938">
            <v>10642.481145603166</v>
          </cell>
          <cell r="AK938">
            <v>10007.777968076285</v>
          </cell>
          <cell r="AL938">
            <v>9373.0747905494027</v>
          </cell>
          <cell r="AM938">
            <v>8737.8071796669847</v>
          </cell>
          <cell r="AN938">
            <v>8103.1040021401031</v>
          </cell>
          <cell r="AO938">
            <v>7467.8363912576879</v>
          </cell>
          <cell r="AP938">
            <v>6833.1332137308036</v>
          </cell>
          <cell r="AQ938">
            <v>6197.8656028483874</v>
          </cell>
          <cell r="AR938">
            <v>5563.1624253215059</v>
          </cell>
          <cell r="AS938">
            <v>5094.9670876765967</v>
          </cell>
          <cell r="AT938">
            <v>4793.2795899136609</v>
          </cell>
          <cell r="AU938">
            <v>4491.5920921507268</v>
          </cell>
          <cell r="AV938">
            <v>4189.9045943877909</v>
          </cell>
          <cell r="AW938">
            <v>3888.2170966248568</v>
          </cell>
          <cell r="AX938">
            <v>3586.5295988619223</v>
          </cell>
          <cell r="AY938">
            <v>3284.8421010989869</v>
          </cell>
          <cell r="AZ938">
            <v>2983.1546033360523</v>
          </cell>
          <cell r="BA938">
            <v>2681.4671055731174</v>
          </cell>
          <cell r="BB938">
            <v>2379.7796078101833</v>
          </cell>
          <cell r="BC938">
            <v>2078.0921100472483</v>
          </cell>
          <cell r="BD938">
            <v>1776.4046122843135</v>
          </cell>
          <cell r="BE938">
            <v>1474.7171145213786</v>
          </cell>
          <cell r="BF938">
            <v>1173.0296167584438</v>
          </cell>
          <cell r="BG938">
            <v>871.34211899550883</v>
          </cell>
          <cell r="BH938">
            <v>569.65462123257407</v>
          </cell>
        </row>
        <row r="939">
          <cell r="A939">
            <v>-3991.8212017569376</v>
          </cell>
          <cell r="B939">
            <v>-15979.597879617102</v>
          </cell>
          <cell r="C939">
            <v>-13550.217296843362</v>
          </cell>
          <cell r="D939">
            <v>-10195.846297095834</v>
          </cell>
          <cell r="E939">
            <v>-7496.7131988275287</v>
          </cell>
          <cell r="F939">
            <v>-5033.3060682081059</v>
          </cell>
          <cell r="G939">
            <v>-2588.5550593169287</v>
          </cell>
          <cell r="H939">
            <v>-144.0236304908745</v>
          </cell>
          <cell r="I939">
            <v>2396.0150767670284</v>
          </cell>
          <cell r="J939">
            <v>5047.8805409741908</v>
          </cell>
          <cell r="K939">
            <v>7818.6141185208935</v>
          </cell>
          <cell r="L939">
            <v>10728.015686594714</v>
          </cell>
          <cell r="M939">
            <v>13793.814390007199</v>
          </cell>
          <cell r="N939">
            <v>17042.191115386227</v>
          </cell>
          <cell r="O939">
            <v>21018.353293418408</v>
          </cell>
          <cell r="P939">
            <v>25963.331099520339</v>
          </cell>
          <cell r="Q939">
            <v>31469.357999187985</v>
          </cell>
          <cell r="R939">
            <v>37402.832076448045</v>
          </cell>
          <cell r="S939">
            <v>43796.937166570693</v>
          </cell>
          <cell r="T939">
            <v>50687.433252198141</v>
          </cell>
          <cell r="U939">
            <v>58112.856456360139</v>
          </cell>
          <cell r="V939">
            <v>66114.734561467078</v>
          </cell>
          <cell r="W939">
            <v>74737.819259602649</v>
          </cell>
          <cell r="X939">
            <v>84030.336433010205</v>
          </cell>
          <cell r="Y939">
            <v>94044.255864503721</v>
          </cell>
          <cell r="Z939">
            <v>104835.58188619898</v>
          </cell>
          <cell r="AA939">
            <v>116464.66659206118</v>
          </cell>
          <cell r="AB939">
            <v>128996.54736595636</v>
          </cell>
          <cell r="AC939">
            <v>142501.31061288295</v>
          </cell>
          <cell r="AD939">
            <v>157054.48372760383</v>
          </cell>
          <cell r="AE939">
            <v>17978.786525491207</v>
          </cell>
          <cell r="AF939">
            <v>16528.087230142584</v>
          </cell>
          <cell r="AG939">
            <v>15568.549504944527</v>
          </cell>
          <cell r="AH939">
            <v>14667.709820934224</v>
          </cell>
          <cell r="AI939">
            <v>13820.043656588115</v>
          </cell>
          <cell r="AJ939">
            <v>13020.717055573095</v>
          </cell>
          <cell r="AK939">
            <v>12244.179105842733</v>
          </cell>
          <cell r="AL939">
            <v>11467.641156112368</v>
          </cell>
          <cell r="AM939">
            <v>10690.412641191562</v>
          </cell>
          <cell r="AN939">
            <v>9913.8746914611984</v>
          </cell>
          <cell r="AO939">
            <v>9136.646176540391</v>
          </cell>
          <cell r="AP939">
            <v>8360.1082268100272</v>
          </cell>
          <cell r="AQ939">
            <v>7582.8797118892207</v>
          </cell>
          <cell r="AR939">
            <v>6806.3417621588578</v>
          </cell>
          <cell r="AS939">
            <v>6233.5205436095093</v>
          </cell>
          <cell r="AT939">
            <v>5864.4160562411753</v>
          </cell>
          <cell r="AU939">
            <v>5495.3115688728403</v>
          </cell>
          <cell r="AV939">
            <v>5126.2070815045063</v>
          </cell>
          <cell r="AW939">
            <v>4757.1025941361722</v>
          </cell>
          <cell r="AX939">
            <v>4387.9981067678391</v>
          </cell>
          <cell r="AY939">
            <v>4018.8936193995041</v>
          </cell>
          <cell r="AZ939">
            <v>3649.7891320311705</v>
          </cell>
          <cell r="BA939">
            <v>3280.684644662836</v>
          </cell>
          <cell r="BB939">
            <v>2911.5801572945029</v>
          </cell>
          <cell r="BC939">
            <v>2542.4756699261684</v>
          </cell>
          <cell r="BD939">
            <v>2173.3711825578343</v>
          </cell>
          <cell r="BE939">
            <v>1804.2666951895001</v>
          </cell>
          <cell r="BF939">
            <v>1435.1622078211662</v>
          </cell>
          <cell r="BG939">
            <v>1066.057720452832</v>
          </cell>
          <cell r="BH939">
            <v>696.95323308449804</v>
          </cell>
        </row>
        <row r="940">
          <cell r="A940">
            <v>-3433.3991752508337</v>
          </cell>
          <cell r="B940">
            <v>-13093.552476542904</v>
          </cell>
          <cell r="C940">
            <v>-10027.507361038088</v>
          </cell>
          <cell r="D940">
            <v>-6129.4282763633546</v>
          </cell>
          <cell r="E940">
            <v>-2772.1206337362491</v>
          </cell>
          <cell r="F940">
            <v>423.76692693733179</v>
          </cell>
          <cell r="G940">
            <v>3665.6754084007493</v>
          </cell>
          <cell r="H940">
            <v>6976.043183984606</v>
          </cell>
          <cell r="I940">
            <v>10445.182144135759</v>
          </cell>
          <cell r="J940">
            <v>14090.801930003279</v>
          </cell>
          <cell r="K940">
            <v>17925.713643821331</v>
          </cell>
          <cell r="L940">
            <v>21974.56011650855</v>
          </cell>
          <cell r="M940">
            <v>26261.408384965591</v>
          </cell>
          <cell r="N940">
            <v>30814.77857578906</v>
          </cell>
          <cell r="O940">
            <v>36118.510363064248</v>
          </cell>
          <cell r="P940">
            <v>42396.497915601794</v>
          </cell>
          <cell r="Q940">
            <v>49313.233191147883</v>
          </cell>
          <cell r="R940">
            <v>56766.93260173381</v>
          </cell>
          <cell r="S940">
            <v>64799.282068655179</v>
          </cell>
          <cell r="T940">
            <v>73455.203699613514</v>
          </cell>
          <cell r="U940">
            <v>82783.107022277269</v>
          </cell>
          <cell r="V940">
            <v>92835.159721757183</v>
          </cell>
          <cell r="W940">
            <v>103667.57939613551</v>
          </cell>
          <cell r="X940">
            <v>115340.94796173503</v>
          </cell>
          <cell r="Y940">
            <v>127920.55046648634</v>
          </cell>
          <cell r="Z940">
            <v>141476.74020625729</v>
          </cell>
          <cell r="AA940">
            <v>156085.33218611212</v>
          </cell>
          <cell r="AB940">
            <v>171828.02712699064</v>
          </cell>
          <cell r="AC940">
            <v>188792.86838912719</v>
          </cell>
          <cell r="AD940">
            <v>207074.73436762346</v>
          </cell>
          <cell r="AE940">
            <v>16349.448634394903</v>
          </cell>
          <cell r="AF940">
            <v>15030.219798809894</v>
          </cell>
          <cell r="AG940">
            <v>14157.640732995491</v>
          </cell>
          <cell r="AH940">
            <v>13338.440164555088</v>
          </cell>
          <cell r="AI940">
            <v>12567.594234912314</v>
          </cell>
          <cell r="AJ940">
            <v>11840.707067812838</v>
          </cell>
          <cell r="AK940">
            <v>11134.543317340918</v>
          </cell>
          <cell r="AL940">
            <v>10428.379566868998</v>
          </cell>
          <cell r="AM940">
            <v>9721.5878340750278</v>
          </cell>
          <cell r="AN940">
            <v>9015.4240836031076</v>
          </cell>
          <cell r="AO940">
            <v>8308.6323508091391</v>
          </cell>
          <cell r="AP940">
            <v>7602.468600337219</v>
          </cell>
          <cell r="AQ940">
            <v>6895.6768675432504</v>
          </cell>
          <cell r="AR940">
            <v>6189.5131170713303</v>
          </cell>
          <cell r="AS940">
            <v>5668.6041516033065</v>
          </cell>
          <cell r="AT940">
            <v>5332.9499711391773</v>
          </cell>
          <cell r="AU940">
            <v>4997.2957906750516</v>
          </cell>
          <cell r="AV940">
            <v>4661.6416102109224</v>
          </cell>
          <cell r="AW940">
            <v>4325.9874297467941</v>
          </cell>
          <cell r="AX940">
            <v>3990.3332492826662</v>
          </cell>
          <cell r="AY940">
            <v>3654.6790688185383</v>
          </cell>
          <cell r="AZ940">
            <v>3319.0248883544105</v>
          </cell>
          <cell r="BA940">
            <v>2983.3707078902826</v>
          </cell>
          <cell r="BB940">
            <v>2647.7165274261538</v>
          </cell>
          <cell r="BC940">
            <v>2312.0623469620264</v>
          </cell>
          <cell r="BD940">
            <v>1976.4081664978983</v>
          </cell>
          <cell r="BE940">
            <v>1640.7539860337706</v>
          </cell>
          <cell r="BF940">
            <v>1305.0998055696427</v>
          </cell>
          <cell r="BG940">
            <v>969.44562510551498</v>
          </cell>
          <cell r="BH940">
            <v>633.7914446413871</v>
          </cell>
        </row>
        <row r="941">
          <cell r="A941">
            <v>-4069.4871047097959</v>
          </cell>
          <cell r="B941">
            <v>-16391.245058647557</v>
          </cell>
          <cell r="C941">
            <v>-14111.277071287805</v>
          </cell>
          <cell r="D941">
            <v>-10892.091353012431</v>
          </cell>
          <cell r="E941">
            <v>-8311.0424918761655</v>
          </cell>
          <cell r="F941">
            <v>-5967.110495439686</v>
          </cell>
          <cell r="G941">
            <v>-3652.0151154477762</v>
          </cell>
          <cell r="H941">
            <v>-1347.9818153552535</v>
          </cell>
          <cell r="I941">
            <v>1041.3477785383968</v>
          </cell>
          <cell r="J941">
            <v>3532.0019462576365</v>
          </cell>
          <cell r="K941">
            <v>6130.0992977505093</v>
          </cell>
          <cell r="L941">
            <v>8854.6339598352479</v>
          </cell>
          <cell r="M941">
            <v>11722.308360184164</v>
          </cell>
          <cell r="N941">
            <v>14758.839190035513</v>
          </cell>
          <cell r="O941">
            <v>18517.739926592643</v>
          </cell>
          <cell r="P941">
            <v>23242.185953386379</v>
          </cell>
          <cell r="Q941">
            <v>28514.14871050006</v>
          </cell>
          <cell r="R941">
            <v>34195.387637520696</v>
          </cell>
          <cell r="S941">
            <v>40317.675907167955</v>
          </cell>
          <cell r="T941">
            <v>46915.253326133708</v>
          </cell>
          <cell r="U941">
            <v>54025.0178262876</v>
          </cell>
          <cell r="V941">
            <v>61686.73182184279</v>
          </cell>
          <cell r="W941">
            <v>69943.244586564542</v>
          </cell>
          <cell r="X941">
            <v>78840.731894699653</v>
          </cell>
          <cell r="Y941">
            <v>88428.954265853899</v>
          </cell>
          <cell r="Z941">
            <v>98761.5352580904</v>
          </cell>
          <cell r="AA941">
            <v>109896.2613656446</v>
          </cell>
          <cell r="AB941">
            <v>121895.40519847837</v>
          </cell>
          <cell r="AC941">
            <v>134826.07375110235</v>
          </cell>
          <cell r="AD941">
            <v>148760.58370841248</v>
          </cell>
          <cell r="AE941">
            <v>18151.252598119707</v>
          </cell>
          <cell r="AF941">
            <v>16686.637101603726</v>
          </cell>
          <cell r="AG941">
            <v>15717.89476725315</v>
          </cell>
          <cell r="AH941">
            <v>14808.413549947545</v>
          </cell>
          <cell r="AI941">
            <v>13952.615932788556</v>
          </cell>
          <cell r="AJ941">
            <v>13145.621588490138</v>
          </cell>
          <cell r="AK941">
            <v>12361.634501397411</v>
          </cell>
          <cell r="AL941">
            <v>11577.647414304683</v>
          </cell>
          <cell r="AM941">
            <v>10792.963137599663</v>
          </cell>
          <cell r="AN941">
            <v>10008.976050506933</v>
          </cell>
          <cell r="AO941">
            <v>9224.291773801915</v>
          </cell>
          <cell r="AP941">
            <v>8440.3046867091871</v>
          </cell>
          <cell r="AQ941">
            <v>7655.6204100041668</v>
          </cell>
          <cell r="AR941">
            <v>6871.6333229114407</v>
          </cell>
          <cell r="AS941">
            <v>6293.3171714453783</v>
          </cell>
          <cell r="AT941">
            <v>5920.6719556059797</v>
          </cell>
          <cell r="AU941">
            <v>5548.0267397665821</v>
          </cell>
          <cell r="AV941">
            <v>5175.3815239271835</v>
          </cell>
          <cell r="AW941">
            <v>4802.7363080877867</v>
          </cell>
          <cell r="AX941">
            <v>4430.0910922483881</v>
          </cell>
          <cell r="AY941">
            <v>4057.4458764089904</v>
          </cell>
          <cell r="AZ941">
            <v>3684.8006605695923</v>
          </cell>
          <cell r="BA941">
            <v>3312.1554447301946</v>
          </cell>
          <cell r="BB941">
            <v>2939.510228890796</v>
          </cell>
          <cell r="BC941">
            <v>2566.8650130513984</v>
          </cell>
          <cell r="BD941">
            <v>2194.2197972120007</v>
          </cell>
          <cell r="BE941">
            <v>1821.5745813726028</v>
          </cell>
          <cell r="BF941">
            <v>1448.9293655332051</v>
          </cell>
          <cell r="BG941">
            <v>1076.2841496938072</v>
          </cell>
          <cell r="BH941">
            <v>703.63893385440963</v>
          </cell>
        </row>
        <row r="942">
          <cell r="A942">
            <v>-4061.7900171662245</v>
          </cell>
          <cell r="B942">
            <v>-16294.964603614535</v>
          </cell>
          <cell r="C942">
            <v>-13885.550595904293</v>
          </cell>
          <cell r="D942">
            <v>-10637.195815171481</v>
          </cell>
          <cell r="E942">
            <v>-8056.6211937568605</v>
          </cell>
          <cell r="F942">
            <v>-5708.5091969158766</v>
          </cell>
          <cell r="G942">
            <v>-3388.3069020099606</v>
          </cell>
          <cell r="H942">
            <v>-1078.2141515543915</v>
          </cell>
          <cell r="I942">
            <v>1318.091489638115</v>
          </cell>
          <cell r="J942">
            <v>3816.732720496298</v>
          </cell>
          <cell r="K942">
            <v>6423.8999573700039</v>
          </cell>
          <cell r="L942">
            <v>9158.6512003523349</v>
          </cell>
          <cell r="M942">
            <v>12037.753330386167</v>
          </cell>
          <cell r="N942">
            <v>15087.03048584691</v>
          </cell>
          <cell r="O942">
            <v>18859.609682995862</v>
          </cell>
          <cell r="P942">
            <v>23598.470526291327</v>
          </cell>
          <cell r="Q942">
            <v>28885.87086657633</v>
          </cell>
          <cell r="R942">
            <v>34583.74583646992</v>
          </cell>
          <cell r="S942">
            <v>40723.961648233053</v>
          </cell>
          <cell r="T942">
            <v>47340.858371000264</v>
          </cell>
          <cell r="U942">
            <v>54471.441982717857</v>
          </cell>
          <cell r="V942">
            <v>62155.591331573291</v>
          </cell>
          <cell r="W942">
            <v>70436.281164378233</v>
          </cell>
          <cell r="X942">
            <v>79359.822469224542</v>
          </cell>
          <cell r="Y942">
            <v>88976.121476565197</v>
          </cell>
          <cell r="Z942">
            <v>99338.958767222386</v>
          </cell>
          <cell r="AA942">
            <v>110506.29004827545</v>
          </cell>
          <cell r="AB942">
            <v>122540.57027896287</v>
          </cell>
          <cell r="AC942">
            <v>135509.10295932033</v>
          </cell>
          <cell r="AD942">
            <v>149484.41653500329</v>
          </cell>
          <cell r="AE942">
            <v>17974.089950299702</v>
          </cell>
          <cell r="AF942">
            <v>16523.769619254992</v>
          </cell>
          <cell r="AG942">
            <v>15564.482552858026</v>
          </cell>
          <cell r="AH942">
            <v>14663.878194035293</v>
          </cell>
          <cell r="AI942">
            <v>13816.433464426871</v>
          </cell>
          <cell r="AJ942">
            <v>13017.315670467817</v>
          </cell>
          <cell r="AK942">
            <v>12240.980574743468</v>
          </cell>
          <cell r="AL942">
            <v>11464.645479019118</v>
          </cell>
          <cell r="AM942">
            <v>10687.619998499775</v>
          </cell>
          <cell r="AN942">
            <v>9911.2849027754255</v>
          </cell>
          <cell r="AO942">
            <v>9134.2594222560856</v>
          </cell>
          <cell r="AP942">
            <v>8357.9243265317364</v>
          </cell>
          <cell r="AQ942">
            <v>7580.8988460123965</v>
          </cell>
          <cell r="AR942">
            <v>6804.5637502880491</v>
          </cell>
          <cell r="AS942">
            <v>6231.8921690860461</v>
          </cell>
          <cell r="AT942">
            <v>5862.884102406394</v>
          </cell>
          <cell r="AU942">
            <v>5493.8760357267411</v>
          </cell>
          <cell r="AV942">
            <v>5124.8679690470881</v>
          </cell>
          <cell r="AW942">
            <v>4755.8599023674351</v>
          </cell>
          <cell r="AX942">
            <v>4386.8518356877821</v>
          </cell>
          <cell r="AY942">
            <v>4017.8437690081291</v>
          </cell>
          <cell r="AZ942">
            <v>3648.8357023284761</v>
          </cell>
          <cell r="BA942">
            <v>3279.8276356488227</v>
          </cell>
          <cell r="BB942">
            <v>2910.8195689691702</v>
          </cell>
          <cell r="BC942">
            <v>2541.8115022895172</v>
          </cell>
          <cell r="BD942">
            <v>2172.8034356098642</v>
          </cell>
          <cell r="BE942">
            <v>1803.7953689302115</v>
          </cell>
          <cell r="BF942">
            <v>1434.7873022505585</v>
          </cell>
          <cell r="BG942">
            <v>1065.7792355709055</v>
          </cell>
          <cell r="BH942">
            <v>696.7711688912525</v>
          </cell>
        </row>
        <row r="943">
          <cell r="A943">
            <v>-3621.178100815333</v>
          </cell>
          <cell r="B943">
            <v>-14021.577272525385</v>
          </cell>
          <cell r="C943">
            <v>-11182.730557368308</v>
          </cell>
          <cell r="D943">
            <v>-7384.9346013050872</v>
          </cell>
          <cell r="E943">
            <v>-4173.195819781602</v>
          </cell>
          <cell r="F943">
            <v>-1165.5649963785918</v>
          </cell>
          <cell r="G943">
            <v>1869.4150195417519</v>
          </cell>
          <cell r="H943">
            <v>4953.1809598116297</v>
          </cell>
          <cell r="I943">
            <v>8178.2847666104199</v>
          </cell>
          <cell r="J943">
            <v>11562.167570745536</v>
          </cell>
          <cell r="K943">
            <v>15116.039358013397</v>
          </cell>
          <cell r="L943">
            <v>18863.298076924406</v>
          </cell>
          <cell r="M943">
            <v>22826.316881035829</v>
          </cell>
          <cell r="N943">
            <v>27033.153103288612</v>
          </cell>
          <cell r="O943">
            <v>31989.16346393021</v>
          </cell>
          <cell r="P943">
            <v>37924.960727710059</v>
          </cell>
          <cell r="Q943">
            <v>44481.558032712303</v>
          </cell>
          <cell r="R943">
            <v>51547.161026154317</v>
          </cell>
          <cell r="S943">
            <v>59161.285142462191</v>
          </cell>
          <cell r="T943">
            <v>67366.513501931433</v>
          </cell>
          <cell r="U943">
            <v>76208.735063153435</v>
          </cell>
          <cell r="V943">
            <v>85737.401263833934</v>
          </cell>
          <cell r="W943">
            <v>96005.802585304904</v>
          </cell>
          <cell r="X943">
            <v>107071.36658745831</v>
          </cell>
          <cell r="Y943">
            <v>118995.97908090663</v>
          </cell>
          <cell r="Z943">
            <v>131846.33023257239</v>
          </cell>
          <cell r="AA943">
            <v>145694.28754035462</v>
          </cell>
          <cell r="AB943">
            <v>160617.29776278729</v>
          </cell>
          <cell r="AC943">
            <v>176698.8200515426</v>
          </cell>
          <cell r="AD943">
            <v>194028.7927091351</v>
          </cell>
          <cell r="AE943">
            <v>17325.493422852556</v>
          </cell>
          <cell r="AF943">
            <v>15927.508021309295</v>
          </cell>
          <cell r="AG943">
            <v>15002.836908310273</v>
          </cell>
          <cell r="AH943">
            <v>14134.73093251285</v>
          </cell>
          <cell r="AI943">
            <v>13317.866316298052</v>
          </cell>
          <cell r="AJ943">
            <v>12547.584754249277</v>
          </cell>
          <cell r="AK943">
            <v>11799.263774878773</v>
          </cell>
          <cell r="AL943">
            <v>11050.942795508266</v>
          </cell>
          <cell r="AM943">
            <v>10301.95634393539</v>
          </cell>
          <cell r="AN943">
            <v>9553.6353645648851</v>
          </cell>
          <cell r="AO943">
            <v>8804.6489129920083</v>
          </cell>
          <cell r="AP943">
            <v>8056.3279336215037</v>
          </cell>
          <cell r="AQ943">
            <v>7307.3414820486259</v>
          </cell>
          <cell r="AR943">
            <v>6559.0205026781214</v>
          </cell>
          <cell r="AS943">
            <v>6007.0138230072853</v>
          </cell>
          <cell r="AT943">
            <v>5651.3214430361222</v>
          </cell>
          <cell r="AU943">
            <v>5295.6290630649592</v>
          </cell>
          <cell r="AV943">
            <v>4939.936683093797</v>
          </cell>
          <cell r="AW943">
            <v>4584.2443031226339</v>
          </cell>
          <cell r="AX943">
            <v>4228.5519231514709</v>
          </cell>
          <cell r="AY943">
            <v>3872.8595431803087</v>
          </cell>
          <cell r="AZ943">
            <v>3517.1671632091457</v>
          </cell>
          <cell r="BA943">
            <v>3161.474783237983</v>
          </cell>
          <cell r="BB943">
            <v>2805.78240326682</v>
          </cell>
          <cell r="BC943">
            <v>2450.0900232956569</v>
          </cell>
          <cell r="BD943">
            <v>2094.3976433244943</v>
          </cell>
          <cell r="BE943">
            <v>1738.7052633533315</v>
          </cell>
          <cell r="BF943">
            <v>1383.0128833821691</v>
          </cell>
          <cell r="BG943">
            <v>1027.3205034110058</v>
          </cell>
          <cell r="BH943">
            <v>671.62812343984353</v>
          </cell>
        </row>
        <row r="944">
          <cell r="A944">
            <v>-3722.2228654821147</v>
          </cell>
          <cell r="B944">
            <v>-14732.67568829039</v>
          </cell>
          <cell r="C944">
            <v>-12363.623908241589</v>
          </cell>
          <cell r="D944">
            <v>-9209.5567953848113</v>
          </cell>
          <cell r="E944">
            <v>-6635.3083705697336</v>
          </cell>
          <cell r="F944">
            <v>-4263.1657968863747</v>
          </cell>
          <cell r="G944">
            <v>-1902.5321225536568</v>
          </cell>
          <cell r="H944">
            <v>464.33474268981001</v>
          </cell>
          <cell r="I944">
            <v>2927.6221183766552</v>
          </cell>
          <cell r="J944">
            <v>5502.8573812791656</v>
          </cell>
          <cell r="K944">
            <v>8197.2427630624006</v>
          </cell>
          <cell r="L944">
            <v>11029.989147853994</v>
          </cell>
          <cell r="M944">
            <v>14018.521958912701</v>
          </cell>
          <cell r="N944">
            <v>17187.750951593167</v>
          </cell>
          <cell r="O944">
            <v>21048.44756310471</v>
          </cell>
          <cell r="P944">
            <v>25826.793018693807</v>
          </cell>
          <cell r="Q944">
            <v>31141.909775006945</v>
          </cell>
          <cell r="R944">
            <v>36869.652858335903</v>
          </cell>
          <cell r="S944">
            <v>43042.055522803377</v>
          </cell>
          <cell r="T944">
            <v>49693.637847299346</v>
          </cell>
          <cell r="U944">
            <v>56861.599794150796</v>
          </cell>
          <cell r="V944">
            <v>64586.029255437425</v>
          </cell>
          <cell r="W944">
            <v>72910.126250483838</v>
          </cell>
          <cell r="X944">
            <v>81880.444528385371</v>
          </cell>
          <cell r="Y944">
            <v>91547.151926766048</v>
          </cell>
          <cell r="Z944">
            <v>101964.31094286381</v>
          </cell>
          <cell r="AA944">
            <v>113190.18108607776</v>
          </cell>
          <cell r="AB944">
            <v>125287.54470292975</v>
          </cell>
          <cell r="AC944">
            <v>138324.05809666429</v>
          </cell>
          <cell r="AD944">
            <v>152372.62990517597</v>
          </cell>
          <cell r="AE944">
            <v>14040.141550208435</v>
          </cell>
          <cell r="AF944">
            <v>12907.249548592892</v>
          </cell>
          <cell r="AG944">
            <v>12157.919471980416</v>
          </cell>
          <cell r="AH944">
            <v>11454.428351508135</v>
          </cell>
          <cell r="AI944">
            <v>10792.461932480508</v>
          </cell>
          <cell r="AJ944">
            <v>10168.245242038922</v>
          </cell>
          <cell r="AK944">
            <v>9561.8248522164758</v>
          </cell>
          <cell r="AL944">
            <v>8955.4044623940299</v>
          </cell>
          <cell r="AM944">
            <v>8348.4447907346384</v>
          </cell>
          <cell r="AN944">
            <v>7742.0244009121889</v>
          </cell>
          <cell r="AO944">
            <v>7135.0647292527983</v>
          </cell>
          <cell r="AP944">
            <v>6528.6443394303487</v>
          </cell>
          <cell r="AQ944">
            <v>5921.6846677709591</v>
          </cell>
          <cell r="AR944">
            <v>5315.2642779485086</v>
          </cell>
          <cell r="AS944">
            <v>4867.9320300243953</v>
          </cell>
          <cell r="AT944">
            <v>4579.6879239986156</v>
          </cell>
          <cell r="AU944">
            <v>4291.4438179728359</v>
          </cell>
          <cell r="AV944">
            <v>4003.199711947057</v>
          </cell>
          <cell r="AW944">
            <v>3714.9556059212782</v>
          </cell>
          <cell r="AX944">
            <v>3426.7114998955003</v>
          </cell>
          <cell r="AY944">
            <v>3138.4673938697219</v>
          </cell>
          <cell r="AZ944">
            <v>2850.2232878439431</v>
          </cell>
          <cell r="BA944">
            <v>2561.9791818181643</v>
          </cell>
          <cell r="BB944">
            <v>2273.7350757923855</v>
          </cell>
          <cell r="BC944">
            <v>1985.4909697666069</v>
          </cell>
          <cell r="BD944">
            <v>1697.2468637408285</v>
          </cell>
          <cell r="BE944">
            <v>1409.0027577150499</v>
          </cell>
          <cell r="BF944">
            <v>1120.7586516892716</v>
          </cell>
          <cell r="BG944">
            <v>832.51454566349298</v>
          </cell>
          <cell r="BH944">
            <v>544.27043963771462</v>
          </cell>
        </row>
        <row r="945">
          <cell r="A945">
            <v>-3287.8987509845683</v>
          </cell>
          <cell r="B945">
            <v>-12080.040505145733</v>
          </cell>
          <cell r="C945">
            <v>-8455.8922097542672</v>
          </cell>
          <cell r="D945">
            <v>-4105.1580030946106</v>
          </cell>
          <cell r="E945">
            <v>-269.48228277683455</v>
          </cell>
          <cell r="F945">
            <v>3444.2308215708199</v>
          </cell>
          <cell r="G945">
            <v>7238.6665460854356</v>
          </cell>
          <cell r="H945">
            <v>11139.246520915505</v>
          </cell>
          <cell r="I945">
            <v>15237.232123231042</v>
          </cell>
          <cell r="J945">
            <v>19551.898230605904</v>
          </cell>
          <cell r="K945">
            <v>24099.50527337809</v>
          </cell>
          <cell r="L945">
            <v>28908.153123501856</v>
          </cell>
          <cell r="M945">
            <v>34006.049961990473</v>
          </cell>
          <cell r="N945">
            <v>39424.23916277934</v>
          </cell>
          <cell r="O945">
            <v>45635.527374100617</v>
          </cell>
          <cell r="P945">
            <v>52864.648815554363</v>
          </cell>
          <cell r="Q945">
            <v>60799.393945893375</v>
          </cell>
          <cell r="R945">
            <v>69350.133961960848</v>
          </cell>
          <cell r="S945">
            <v>78564.69014761789</v>
          </cell>
          <cell r="T945">
            <v>88494.596277272387</v>
          </cell>
          <cell r="U945">
            <v>99195.386826168397</v>
          </cell>
          <cell r="V945">
            <v>110726.90755518923</v>
          </cell>
          <cell r="W945">
            <v>123153.65020716615</v>
          </cell>
          <cell r="X945">
            <v>136545.11318653109</v>
          </cell>
          <cell r="Y945">
            <v>150976.19023946847</v>
          </cell>
          <cell r="Z945">
            <v>166527.58930831694</v>
          </cell>
          <cell r="AA945">
            <v>183286.28390272721</v>
          </cell>
          <cell r="AB945">
            <v>201345.99951193598</v>
          </cell>
          <cell r="AC945">
            <v>220807.73777848843</v>
          </cell>
          <cell r="AD945">
            <v>241780.34136492928</v>
          </cell>
          <cell r="AE945">
            <v>18180.063067677049</v>
          </cell>
          <cell r="AF945">
            <v>16713.122868777722</v>
          </cell>
          <cell r="AG945">
            <v>15742.842903821111</v>
          </cell>
          <cell r="AH945">
            <v>14831.918117771009</v>
          </cell>
          <cell r="AI945">
            <v>13974.762140847968</v>
          </cell>
          <cell r="AJ945">
            <v>13166.486899494997</v>
          </cell>
          <cell r="AK945">
            <v>12381.255433482194</v>
          </cell>
          <cell r="AL945">
            <v>11596.023967469397</v>
          </cell>
          <cell r="AM945">
            <v>10810.094205234162</v>
          </cell>
          <cell r="AN945">
            <v>10024.862739221366</v>
          </cell>
          <cell r="AO945">
            <v>9238.9329769861324</v>
          </cell>
          <cell r="AP945">
            <v>8453.7015109733347</v>
          </cell>
          <cell r="AQ945">
            <v>7667.7717487381015</v>
          </cell>
          <cell r="AR945">
            <v>6882.540282725301</v>
          </cell>
          <cell r="AS945">
            <v>6303.3062023291986</v>
          </cell>
          <cell r="AT945">
            <v>5930.0695075497888</v>
          </cell>
          <cell r="AU945">
            <v>5556.8328127703799</v>
          </cell>
          <cell r="AV945">
            <v>5183.5961179909709</v>
          </cell>
          <cell r="AW945">
            <v>4810.3594232115611</v>
          </cell>
          <cell r="AX945">
            <v>4437.1227284321531</v>
          </cell>
          <cell r="AY945">
            <v>4063.8860336527432</v>
          </cell>
          <cell r="AZ945">
            <v>3690.6493388733347</v>
          </cell>
          <cell r="BA945">
            <v>3317.4126440939258</v>
          </cell>
          <cell r="BB945">
            <v>2944.1759493145169</v>
          </cell>
          <cell r="BC945">
            <v>2570.9392545351075</v>
          </cell>
          <cell r="BD945">
            <v>2197.7025597556985</v>
          </cell>
          <cell r="BE945">
            <v>1824.4658649762889</v>
          </cell>
          <cell r="BF945">
            <v>1451.22917019688</v>
          </cell>
          <cell r="BG945">
            <v>1077.9924754174706</v>
          </cell>
          <cell r="BH945">
            <v>704.75578063806165</v>
          </cell>
        </row>
        <row r="946">
          <cell r="A946">
            <v>-3655.3252145845354</v>
          </cell>
          <cell r="B946">
            <v>-14401.208579076088</v>
          </cell>
          <cell r="C946">
            <v>-11876.498224081952</v>
          </cell>
          <cell r="D946">
            <v>-8408.9080697508543</v>
          </cell>
          <cell r="E946">
            <v>-5560.7535066240316</v>
          </cell>
          <cell r="F946">
            <v>-2937.479242048767</v>
          </cell>
          <cell r="G946">
            <v>-308.9850148218959</v>
          </cell>
          <cell r="H946">
            <v>2343.9119491856663</v>
          </cell>
          <cell r="I946">
            <v>5111.7347781506751</v>
          </cell>
          <cell r="J946">
            <v>8010.6928533304772</v>
          </cell>
          <cell r="K946">
            <v>11049.650510148136</v>
          </cell>
          <cell r="L946">
            <v>14249.468561424086</v>
          </cell>
          <cell r="M946">
            <v>17629.569786831758</v>
          </cell>
          <cell r="N946">
            <v>21215.997441043375</v>
          </cell>
          <cell r="O946">
            <v>25513.329594509436</v>
          </cell>
          <cell r="P946">
            <v>30747.876770171799</v>
          </cell>
          <cell r="Q946">
            <v>36550.895909677769</v>
          </cell>
          <cell r="R946">
            <v>42804.41850619491</v>
          </cell>
          <cell r="S946">
            <v>49543.41831388462</v>
          </cell>
          <cell r="T946">
            <v>56805.584190335561</v>
          </cell>
          <cell r="U946">
            <v>64631.530877098958</v>
          </cell>
          <cell r="V946">
            <v>73065.026143664523</v>
          </cell>
          <cell r="W946">
            <v>82153.235565213618</v>
          </cell>
          <cell r="X946">
            <v>91946.986303105412</v>
          </cell>
          <cell r="Y946">
            <v>102501.0513633279</v>
          </cell>
          <cell r="Z946">
            <v>113874.45592267111</v>
          </cell>
          <cell r="AA946">
            <v>126130.80743579721</v>
          </cell>
          <cell r="AB946">
            <v>139338.65136938027</v>
          </cell>
          <cell r="AC946">
            <v>153571.8545528122</v>
          </cell>
          <cell r="AD946">
            <v>168910.01828941974</v>
          </cell>
          <cell r="AE946">
            <v>14967.169171164724</v>
          </cell>
          <cell r="AF946">
            <v>13759.47577432803</v>
          </cell>
          <cell r="AG946">
            <v>12960.669723719924</v>
          </cell>
          <cell r="AH946">
            <v>12210.729235380297</v>
          </cell>
          <cell r="AI946">
            <v>11505.055197566227</v>
          </cell>
          <cell r="AJ946">
            <v>10839.623387502672</v>
          </cell>
          <cell r="AK946">
            <v>10193.162913378643</v>
          </cell>
          <cell r="AL946">
            <v>9546.7024392546118</v>
          </cell>
          <cell r="AM946">
            <v>8899.6670761627192</v>
          </cell>
          <cell r="AN946">
            <v>8253.2066020386901</v>
          </cell>
          <cell r="AO946">
            <v>7606.1712389467975</v>
          </cell>
          <cell r="AP946">
            <v>6959.7107648227675</v>
          </cell>
          <cell r="AQ946">
            <v>6312.6754017308749</v>
          </cell>
          <cell r="AR946">
            <v>5666.2149276068449</v>
          </cell>
          <cell r="AS946">
            <v>5189.3466990028255</v>
          </cell>
          <cell r="AT946">
            <v>4882.0707159188132</v>
          </cell>
          <cell r="AU946">
            <v>4574.7947328348018</v>
          </cell>
          <cell r="AV946">
            <v>4267.5187497507886</v>
          </cell>
          <cell r="AW946">
            <v>3960.2427666667768</v>
          </cell>
          <cell r="AX946">
            <v>3652.966783582764</v>
          </cell>
          <cell r="AY946">
            <v>3345.6908004987513</v>
          </cell>
          <cell r="AZ946">
            <v>3038.4148174147394</v>
          </cell>
          <cell r="BA946">
            <v>2731.1388343307262</v>
          </cell>
          <cell r="BB946">
            <v>2423.8628512467139</v>
          </cell>
          <cell r="BC946">
            <v>2116.5868681627016</v>
          </cell>
          <cell r="BD946">
            <v>1809.3108850786894</v>
          </cell>
          <cell r="BE946">
            <v>1502.0349019946768</v>
          </cell>
          <cell r="BF946">
            <v>1194.7589189106645</v>
          </cell>
          <cell r="BG946">
            <v>887.48293582665212</v>
          </cell>
          <cell r="BH946">
            <v>580.20695274263983</v>
          </cell>
        </row>
        <row r="947">
          <cell r="A947">
            <v>-3797.3955996936411</v>
          </cell>
          <cell r="B947">
            <v>-15140.313433533724</v>
          </cell>
          <cell r="C947">
            <v>-12757.488427550144</v>
          </cell>
          <cell r="D947">
            <v>-9599.7809523129072</v>
          </cell>
          <cell r="E947">
            <v>-7029.6152035702426</v>
          </cell>
          <cell r="F947">
            <v>-4655.4345505758001</v>
          </cell>
          <cell r="G947">
            <v>-2296.070158029961</v>
          </cell>
          <cell r="H947">
            <v>66.271828933065848</v>
          </cell>
          <cell r="I947">
            <v>2523.093040843361</v>
          </cell>
          <cell r="J947">
            <v>5090.0197360484835</v>
          </cell>
          <cell r="K947">
            <v>7774.0655938068276</v>
          </cell>
          <cell r="L947">
            <v>10594.436320572579</v>
          </cell>
          <cell r="M947">
            <v>13568.459029498164</v>
          </cell>
          <cell r="N947">
            <v>16721.218780586962</v>
          </cell>
          <cell r="O947">
            <v>20572.319614607943</v>
          </cell>
          <cell r="P947">
            <v>25351.564581104125</v>
          </cell>
          <cell r="Q947">
            <v>30670.665591969519</v>
          </cell>
          <cell r="R947">
            <v>36402.702237886137</v>
          </cell>
          <cell r="S947">
            <v>42579.731785363227</v>
          </cell>
          <cell r="T947">
            <v>49236.300189821435</v>
          </cell>
          <cell r="U947">
            <v>56409.635298980669</v>
          </cell>
          <cell r="V947">
            <v>64139.855055129141</v>
          </cell>
          <cell r="W947">
            <v>72470.191860675623</v>
          </cell>
          <cell r="X947">
            <v>81447.234361782743</v>
          </cell>
          <cell r="Y947">
            <v>91121.188002291849</v>
          </cell>
          <cell r="Z947">
            <v>101546.15580512643</v>
          </cell>
          <cell r="AA947">
            <v>112780.44095148546</v>
          </cell>
          <cell r="AB947">
            <v>124886.87285004609</v>
          </cell>
          <cell r="AC947">
            <v>137933.15851976548</v>
          </cell>
          <cell r="AD947">
            <v>151992.26125144339</v>
          </cell>
          <cell r="AE947">
            <v>14992.308524643577</v>
          </cell>
          <cell r="AF947">
            <v>13782.586645944351</v>
          </cell>
          <cell r="AG947">
            <v>12982.438894214434</v>
          </cell>
          <cell r="AH947">
            <v>12231.2387809712</v>
          </cell>
          <cell r="AI947">
            <v>11524.379469651196</v>
          </cell>
          <cell r="AJ947">
            <v>10857.829978261401</v>
          </cell>
          <cell r="AK947">
            <v>10210.283687695848</v>
          </cell>
          <cell r="AL947">
            <v>9562.737397130295</v>
          </cell>
          <cell r="AM947">
            <v>8914.6152519943098</v>
          </cell>
          <cell r="AN947">
            <v>8267.0689614287585</v>
          </cell>
          <cell r="AO947">
            <v>7618.9468162927733</v>
          </cell>
          <cell r="AP947">
            <v>6971.4005257272202</v>
          </cell>
          <cell r="AQ947">
            <v>6323.2783805912331</v>
          </cell>
          <cell r="AR947">
            <v>5675.7320900256827</v>
          </cell>
          <cell r="AS947">
            <v>5198.062897737439</v>
          </cell>
          <cell r="AT947">
            <v>4890.2708037265047</v>
          </cell>
          <cell r="AU947">
            <v>4582.4787097155731</v>
          </cell>
          <cell r="AV947">
            <v>4274.6866157046416</v>
          </cell>
          <cell r="AW947">
            <v>3966.89452169371</v>
          </cell>
          <cell r="AX947">
            <v>3659.1024276827779</v>
          </cell>
          <cell r="AY947">
            <v>3351.3103336718455</v>
          </cell>
          <cell r="AZ947">
            <v>3043.5182396609139</v>
          </cell>
          <cell r="BA947">
            <v>2735.7261456499818</v>
          </cell>
          <cell r="BB947">
            <v>2427.9340516390503</v>
          </cell>
          <cell r="BC947">
            <v>2120.1419576281187</v>
          </cell>
          <cell r="BD947">
            <v>1812.3498636171867</v>
          </cell>
          <cell r="BE947">
            <v>1504.5577696062549</v>
          </cell>
          <cell r="BF947">
            <v>1196.765675595323</v>
          </cell>
          <cell r="BG947">
            <v>888.97358158439113</v>
          </cell>
          <cell r="BH947">
            <v>581.18148757345932</v>
          </cell>
        </row>
        <row r="948">
          <cell r="A948">
            <v>-3232.2010328244291</v>
          </cell>
          <cell r="B948">
            <v>-11888.779762179651</v>
          </cell>
          <cell r="C948">
            <v>-8340.2834830039701</v>
          </cell>
          <cell r="D948">
            <v>-3965.7614228774346</v>
          </cell>
          <cell r="E948">
            <v>-66.210876377952388</v>
          </cell>
          <cell r="F948">
            <v>3714.7876284182894</v>
          </cell>
          <cell r="G948">
            <v>7582.2876636328238</v>
          </cell>
          <cell r="H948">
            <v>11562.068243799016</v>
          </cell>
          <cell r="I948">
            <v>15744.684290641226</v>
          </cell>
          <cell r="J948">
            <v>20149.410115943239</v>
          </cell>
          <cell r="K948">
            <v>24793.018606655365</v>
          </cell>
          <cell r="L948">
            <v>29704.01024729104</v>
          </cell>
          <cell r="M948">
            <v>34911.157311087387</v>
          </cell>
          <cell r="N948">
            <v>40445.567888204612</v>
          </cell>
          <cell r="O948">
            <v>46772.99846616487</v>
          </cell>
          <cell r="P948">
            <v>54116.141868373517</v>
          </cell>
          <cell r="Q948">
            <v>62170.825059617207</v>
          </cell>
          <cell r="R948">
            <v>70850.814239959145</v>
          </cell>
          <cell r="S948">
            <v>80204.653538413229</v>
          </cell>
          <cell r="T948">
            <v>90284.655690888001</v>
          </cell>
          <cell r="U948">
            <v>101147.19460693374</v>
          </cell>
          <cell r="V948">
            <v>112853.02064920688</v>
          </cell>
          <cell r="W948">
            <v>125467.6003888983</v>
          </cell>
          <cell r="X948">
            <v>139061.48273725854</v>
          </cell>
          <cell r="Y948">
            <v>153710.69350086511</v>
          </cell>
          <cell r="Z948">
            <v>169497.16056724018</v>
          </cell>
          <cell r="AA948">
            <v>186509.17209873308</v>
          </cell>
          <cell r="AB948">
            <v>204841.87029718453</v>
          </cell>
          <cell r="AC948">
            <v>224597.78350082503</v>
          </cell>
          <cell r="AD948">
            <v>245887.39958923834</v>
          </cell>
          <cell r="AE948">
            <v>18094.272488588649</v>
          </cell>
          <cell r="AF948">
            <v>16634.254688620676</v>
          </cell>
          <cell r="AG948">
            <v>15668.55341405483</v>
          </cell>
          <cell r="AH948">
            <v>14761.927225023355</v>
          </cell>
          <cell r="AI948">
            <v>13908.816113475952</v>
          </cell>
          <cell r="AJ948">
            <v>13104.355072368618</v>
          </cell>
          <cell r="AK948">
            <v>12322.829064468746</v>
          </cell>
          <cell r="AL948">
            <v>11541.303056568875</v>
          </cell>
          <cell r="AM948">
            <v>10759.082047662714</v>
          </cell>
          <cell r="AN948">
            <v>9977.5560397628433</v>
          </cell>
          <cell r="AO948">
            <v>9195.3350308566842</v>
          </cell>
          <cell r="AP948">
            <v>8413.8090229568134</v>
          </cell>
          <cell r="AQ948">
            <v>7631.5880140506524</v>
          </cell>
          <cell r="AR948">
            <v>6850.0620061507816</v>
          </cell>
          <cell r="AS948">
            <v>6273.5612951054836</v>
          </cell>
          <cell r="AT948">
            <v>5902.0858809147594</v>
          </cell>
          <cell r="AU948">
            <v>5530.6104667240352</v>
          </cell>
          <cell r="AV948">
            <v>5159.135052533311</v>
          </cell>
          <cell r="AW948">
            <v>4787.6596383425867</v>
          </cell>
          <cell r="AX948">
            <v>4416.1842241518625</v>
          </cell>
          <cell r="AY948">
            <v>4044.7088099611392</v>
          </cell>
          <cell r="AZ948">
            <v>3673.233395770415</v>
          </cell>
          <cell r="BA948">
            <v>3301.7579815796907</v>
          </cell>
          <cell r="BB948">
            <v>2930.2825673889665</v>
          </cell>
          <cell r="BC948">
            <v>2558.8071531982423</v>
          </cell>
          <cell r="BD948">
            <v>2187.3317390075181</v>
          </cell>
          <cell r="BE948">
            <v>1815.8563248167941</v>
          </cell>
          <cell r="BF948">
            <v>1444.3809106260701</v>
          </cell>
          <cell r="BG948">
            <v>1072.9054964353459</v>
          </cell>
          <cell r="BH948">
            <v>701.43008224462199</v>
          </cell>
        </row>
        <row r="949">
          <cell r="A949">
            <v>-3086.3727728829363</v>
          </cell>
          <cell r="B949">
            <v>-11166.963076051421</v>
          </cell>
          <cell r="C949">
            <v>-7300.6267484421696</v>
          </cell>
          <cell r="D949">
            <v>-2587.5427931501131</v>
          </cell>
          <cell r="E949">
            <v>1542.9586633618715</v>
          </cell>
          <cell r="F949">
            <v>5528.8603459911046</v>
          </cell>
          <cell r="G949">
            <v>9619.7853168287984</v>
          </cell>
          <cell r="H949">
            <v>13842.640637701676</v>
          </cell>
          <cell r="I949">
            <v>18286.606569284078</v>
          </cell>
          <cell r="J949">
            <v>22971.483355542841</v>
          </cell>
          <cell r="K949">
            <v>27915.692078948232</v>
          </cell>
          <cell r="L949">
            <v>33149.138921946804</v>
          </cell>
          <cell r="M949">
            <v>38702.397623565535</v>
          </cell>
          <cell r="N949">
            <v>44607.387020327384</v>
          </cell>
          <cell r="O949">
            <v>51313.64247266695</v>
          </cell>
          <cell r="P949">
            <v>59039.326963586362</v>
          </cell>
          <cell r="Q949">
            <v>67499.452289311273</v>
          </cell>
          <cell r="R949">
            <v>76616.359130719939</v>
          </cell>
          <cell r="S949">
            <v>86441.035143755464</v>
          </cell>
          <cell r="T949">
            <v>97028.426288601433</v>
          </cell>
          <cell r="U949">
            <v>108437.74412312712</v>
          </cell>
          <cell r="V949">
            <v>120732.7969523215</v>
          </cell>
          <cell r="W949">
            <v>133982.34668571845</v>
          </cell>
          <cell r="X949">
            <v>148260.49339859124</v>
          </cell>
          <cell r="Y949">
            <v>163647.08974763204</v>
          </cell>
          <cell r="Z949">
            <v>180228.18755879777</v>
          </cell>
          <cell r="AA949">
            <v>198096.5190849303</v>
          </cell>
          <cell r="AB949">
            <v>217352.01562465768</v>
          </cell>
          <cell r="AC949">
            <v>238102.36640302729</v>
          </cell>
          <cell r="AD949">
            <v>260463.62083949603</v>
          </cell>
          <cell r="AE949">
            <v>17499.074373169802</v>
          </cell>
          <cell r="AF949">
            <v>16087.082811535922</v>
          </cell>
          <cell r="AG949">
            <v>15153.147587748943</v>
          </cell>
          <cell r="AH949">
            <v>14276.344216929208</v>
          </cell>
          <cell r="AI949">
            <v>13451.29558350333</v>
          </cell>
          <cell r="AJ949">
            <v>12673.296711344594</v>
          </cell>
          <cell r="AK949">
            <v>11917.478440926077</v>
          </cell>
          <cell r="AL949">
            <v>11161.660170507568</v>
          </cell>
          <cell r="AM949">
            <v>10405.169760642379</v>
          </cell>
          <cell r="AN949">
            <v>9649.3514902238658</v>
          </cell>
          <cell r="AO949">
            <v>8892.8610803586798</v>
          </cell>
          <cell r="AP949">
            <v>8137.042809940167</v>
          </cell>
          <cell r="AQ949">
            <v>7380.5524000749792</v>
          </cell>
          <cell r="AR949">
            <v>6624.7341296564691</v>
          </cell>
          <cell r="AS949">
            <v>6067.1969960066235</v>
          </cell>
          <cell r="AT949">
            <v>5707.9409991254479</v>
          </cell>
          <cell r="AU949">
            <v>5348.6850022442713</v>
          </cell>
          <cell r="AV949">
            <v>4989.4290053630948</v>
          </cell>
          <cell r="AW949">
            <v>4630.1730084819192</v>
          </cell>
          <cell r="AX949">
            <v>4270.9170116007426</v>
          </cell>
          <cell r="AY949">
            <v>3911.6610147195661</v>
          </cell>
          <cell r="AZ949">
            <v>3552.40501783839</v>
          </cell>
          <cell r="BA949">
            <v>3193.1490209572139</v>
          </cell>
          <cell r="BB949">
            <v>2833.8930240760378</v>
          </cell>
          <cell r="BC949">
            <v>2474.6370271948608</v>
          </cell>
          <cell r="BD949">
            <v>2115.3810303136843</v>
          </cell>
          <cell r="BE949">
            <v>1756.1250334325075</v>
          </cell>
          <cell r="BF949">
            <v>1396.8690365513312</v>
          </cell>
          <cell r="BG949">
            <v>1037.6130396701542</v>
          </cell>
          <cell r="BH949">
            <v>678.35704278897788</v>
          </cell>
        </row>
        <row r="950">
          <cell r="A950">
            <v>-3350.6706861285215</v>
          </cell>
          <cell r="B950">
            <v>-12624.891759306551</v>
          </cell>
          <cell r="C950">
            <v>-9332.0651348394986</v>
          </cell>
          <cell r="D950">
            <v>-5298.3929858596375</v>
          </cell>
          <cell r="E950">
            <v>-1822.4991749069814</v>
          </cell>
          <cell r="F950">
            <v>1505.5439259482134</v>
          </cell>
          <cell r="G950">
            <v>4890.8086200639327</v>
          </cell>
          <cell r="H950">
            <v>8356.4694483809835</v>
          </cell>
          <cell r="I950">
            <v>11992.234282633906</v>
          </cell>
          <cell r="J950">
            <v>15816.171545257914</v>
          </cell>
          <cell r="K950">
            <v>19842.111600357523</v>
          </cell>
          <cell r="L950">
            <v>24095.599680819403</v>
          </cell>
          <cell r="M950">
            <v>28601.839860341002</v>
          </cell>
          <cell r="N950">
            <v>33389.910369648169</v>
          </cell>
          <cell r="O950">
            <v>38935.102701929303</v>
          </cell>
          <cell r="P950">
            <v>45459.170078149211</v>
          </cell>
          <cell r="Q950">
            <v>52637.361103652809</v>
          </cell>
          <cell r="R950">
            <v>60372.813753551301</v>
          </cell>
          <cell r="S950">
            <v>68708.789695989166</v>
          </cell>
          <cell r="T950">
            <v>77691.909114839844</v>
          </cell>
          <cell r="U950">
            <v>87372.411440009979</v>
          </cell>
          <cell r="V950">
            <v>97804.436318914872</v>
          </cell>
          <cell r="W950">
            <v>109046.32640049995</v>
          </cell>
          <cell r="X950">
            <v>121160.95362517227</v>
          </cell>
          <cell r="Y950">
            <v>134216.07084546791</v>
          </cell>
          <cell r="Z950">
            <v>148284.69074394525</v>
          </cell>
          <cell r="AA950">
            <v>163445.49416745896</v>
          </cell>
          <cell r="AB950">
            <v>179783.27016148533</v>
          </cell>
          <cell r="AC950">
            <v>197389.39016545558</v>
          </cell>
          <cell r="AD950">
            <v>216362.31902110516</v>
          </cell>
          <cell r="AE950">
            <v>16170.116241752839</v>
          </cell>
          <cell r="AF950">
            <v>14865.357647263923</v>
          </cell>
          <cell r="AG950">
            <v>14002.34964987764</v>
          </cell>
          <cell r="AH950">
            <v>13192.134656503247</v>
          </cell>
          <cell r="AI950">
            <v>12429.743913821972</v>
          </cell>
          <cell r="AJ950">
            <v>11710.829762679901</v>
          </cell>
          <cell r="AK950">
            <v>11012.411718977732</v>
          </cell>
          <cell r="AL950">
            <v>10313.993675275569</v>
          </cell>
          <cell r="AM950">
            <v>9614.9545374085592</v>
          </cell>
          <cell r="AN950">
            <v>8916.536493706395</v>
          </cell>
          <cell r="AO950">
            <v>8217.4973558393831</v>
          </cell>
          <cell r="AP950">
            <v>7519.0793121372217</v>
          </cell>
          <cell r="AQ950">
            <v>6820.0401742702097</v>
          </cell>
          <cell r="AR950">
            <v>6121.6221305680474</v>
          </cell>
          <cell r="AS950">
            <v>5606.4268654953703</v>
          </cell>
          <cell r="AT950">
            <v>5274.4543790521848</v>
          </cell>
          <cell r="AU950">
            <v>4942.4818926089984</v>
          </cell>
          <cell r="AV950">
            <v>4610.5094061658119</v>
          </cell>
          <cell r="AW950">
            <v>4278.5369197226255</v>
          </cell>
          <cell r="AX950">
            <v>3946.5644332794377</v>
          </cell>
          <cell r="AY950">
            <v>3614.5919468362508</v>
          </cell>
          <cell r="AZ950">
            <v>3282.6194603930644</v>
          </cell>
          <cell r="BA950">
            <v>2950.6469739498775</v>
          </cell>
          <cell r="BB950">
            <v>2618.6744875066902</v>
          </cell>
          <cell r="BC950">
            <v>2286.7020010635038</v>
          </cell>
          <cell r="BD950">
            <v>1954.7295146203166</v>
          </cell>
          <cell r="BE950">
            <v>1622.7570281771302</v>
          </cell>
          <cell r="BF950">
            <v>1290.7845417339433</v>
          </cell>
          <cell r="BG950">
            <v>958.8120552907568</v>
          </cell>
          <cell r="BH950">
            <v>626.83956884756992</v>
          </cell>
        </row>
        <row r="951">
          <cell r="A951">
            <v>-3853.6365793263344</v>
          </cell>
          <cell r="B951">
            <v>-15465.884342273537</v>
          </cell>
          <cell r="C951">
            <v>-13246.936065180944</v>
          </cell>
          <cell r="D951">
            <v>-10109.290459427224</v>
          </cell>
          <cell r="E951">
            <v>-7606.4931058757647</v>
          </cell>
          <cell r="F951">
            <v>-5342.2515129683643</v>
          </cell>
          <cell r="G951">
            <v>-3101.2150459828913</v>
          </cell>
          <cell r="H951">
            <v>-866.20710171906728</v>
          </cell>
          <cell r="I951">
            <v>1454.5561189884918</v>
          </cell>
          <cell r="J951">
            <v>3876.4426245763761</v>
          </cell>
          <cell r="K951">
            <v>6405.6766421261082</v>
          </cell>
          <cell r="L951">
            <v>9060.7395738718606</v>
          </cell>
          <cell r="M951">
            <v>11858.049800420664</v>
          </cell>
          <cell r="N951">
            <v>14822.261174855459</v>
          </cell>
          <cell r="O951">
            <v>18478.59544699085</v>
          </cell>
          <cell r="P951">
            <v>23057.974394316421</v>
          </cell>
          <cell r="Q951">
            <v>28164.323245605548</v>
          </cell>
          <cell r="R951">
            <v>33667.091228885758</v>
          </cell>
          <cell r="S951">
            <v>39597.053391609785</v>
          </cell>
          <cell r="T951">
            <v>45987.373928144021</v>
          </cell>
          <cell r="U951">
            <v>52873.791655452507</v>
          </cell>
          <cell r="V951">
            <v>60294.819887740181</v>
          </cell>
          <cell r="W951">
            <v>68291.961827884312</v>
          </cell>
          <cell r="X951">
            <v>76909.942680262408</v>
          </cell>
          <cell r="Y951">
            <v>86196.95978310208</v>
          </cell>
          <cell r="Z951">
            <v>96204.952159255627</v>
          </cell>
          <cell r="AA951">
            <v>106989.89099290133</v>
          </cell>
          <cell r="AB951">
            <v>118612.09265670626</v>
          </cell>
          <cell r="AC951">
            <v>131136.55604010119</v>
          </cell>
          <cell r="AD951">
            <v>144633.32606522631</v>
          </cell>
          <cell r="AE951">
            <v>14877.11026320985</v>
          </cell>
          <cell r="AF951">
            <v>13676.683674626582</v>
          </cell>
          <cell r="AG951">
            <v>12882.684117468425</v>
          </cell>
          <cell r="AH951">
            <v>12137.256093753111</v>
          </cell>
          <cell r="AI951">
            <v>11435.82816503896</v>
          </cell>
          <cell r="AJ951">
            <v>10774.400322689498</v>
          </cell>
          <cell r="AK951">
            <v>10131.829663911967</v>
          </cell>
          <cell r="AL951">
            <v>9489.2590051344323</v>
          </cell>
          <cell r="AM951">
            <v>8846.1169165516894</v>
          </cell>
          <cell r="AN951">
            <v>8203.5462577741564</v>
          </cell>
          <cell r="AO951">
            <v>7560.4041691914135</v>
          </cell>
          <cell r="AP951">
            <v>6917.8335104138814</v>
          </cell>
          <cell r="AQ951">
            <v>6274.6914218311385</v>
          </cell>
          <cell r="AR951">
            <v>5632.1207630536055</v>
          </cell>
          <cell r="AS951">
            <v>5158.1218968129915</v>
          </cell>
          <cell r="AT951">
            <v>4852.6948231092938</v>
          </cell>
          <cell r="AU951">
            <v>4547.2677494055952</v>
          </cell>
          <cell r="AV951">
            <v>4241.8406757018975</v>
          </cell>
          <cell r="AW951">
            <v>3936.4136019981997</v>
          </cell>
          <cell r="AX951">
            <v>3630.9865282945025</v>
          </cell>
          <cell r="AY951">
            <v>3325.5594545908043</v>
          </cell>
          <cell r="AZ951">
            <v>3020.1323808871061</v>
          </cell>
          <cell r="BA951">
            <v>2714.7053071834089</v>
          </cell>
          <cell r="BB951">
            <v>2409.2782334797112</v>
          </cell>
          <cell r="BC951">
            <v>2103.8511597760134</v>
          </cell>
          <cell r="BD951">
            <v>1798.424086072316</v>
          </cell>
          <cell r="BE951">
            <v>1492.9970123686182</v>
          </cell>
          <cell r="BF951">
            <v>1187.5699386649205</v>
          </cell>
          <cell r="BG951">
            <v>882.14286496122281</v>
          </cell>
          <cell r="BH951">
            <v>576.71579125752532</v>
          </cell>
        </row>
        <row r="952">
          <cell r="A952">
            <v>-3592.678793580706</v>
          </cell>
          <cell r="B952">
            <v>-14005.699409062216</v>
          </cell>
          <cell r="C952">
            <v>-11340.024485140424</v>
          </cell>
          <cell r="D952">
            <v>-7904.5176942105627</v>
          </cell>
          <cell r="E952">
            <v>-5034.0834326476406</v>
          </cell>
          <cell r="F952">
            <v>-2345.5544961461101</v>
          </cell>
          <cell r="G952">
            <v>354.46521330503572</v>
          </cell>
          <cell r="H952">
            <v>3085.5117018421993</v>
          </cell>
          <cell r="I952">
            <v>5937.4909371277245</v>
          </cell>
          <cell r="J952">
            <v>8926.7512969096188</v>
          </cell>
          <cell r="K952">
            <v>12062.702741485151</v>
          </cell>
          <cell r="L952">
            <v>15366.649740029299</v>
          </cell>
          <cell r="M952">
            <v>18858.599396695507</v>
          </cell>
          <cell r="N952">
            <v>22564.813286171186</v>
          </cell>
          <cell r="O952">
            <v>26983.489133856368</v>
          </cell>
          <cell r="P952">
            <v>32339.014899566559</v>
          </cell>
          <cell r="Q952">
            <v>38269.812236878206</v>
          </cell>
          <cell r="R952">
            <v>44661.032784773714</v>
          </cell>
          <cell r="S952">
            <v>51548.420393664404</v>
          </cell>
          <cell r="T952">
            <v>58970.493801962104</v>
          </cell>
          <cell r="U952">
            <v>66968.762057846194</v>
          </cell>
          <cell r="V952">
            <v>75587.95666478225</v>
          </cell>
          <cell r="W952">
            <v>84876.281749100715</v>
          </cell>
          <cell r="X952">
            <v>94885.683648734499</v>
          </cell>
          <cell r="Y952">
            <v>105672.1414308313</v>
          </cell>
          <cell r="Z952">
            <v>117295.97996300319</v>
          </cell>
          <cell r="AA952">
            <v>129822.20728911043</v>
          </cell>
          <cell r="AB952">
            <v>143320.87819640481</v>
          </cell>
          <cell r="AC952">
            <v>157867.48600733472</v>
          </cell>
          <cell r="AD952">
            <v>173543.38478716649</v>
          </cell>
          <cell r="AE952">
            <v>14678.170653289579</v>
          </cell>
          <cell r="AF952">
            <v>13493.796402360969</v>
          </cell>
          <cell r="AG952">
            <v>12710.414361601046</v>
          </cell>
          <cell r="AH952">
            <v>11974.954346298513</v>
          </cell>
          <cell r="AI952">
            <v>11282.906048175033</v>
          </cell>
          <cell r="AJ952">
            <v>10630.322947487048</v>
          </cell>
          <cell r="AK952">
            <v>9996.3448684472296</v>
          </cell>
          <cell r="AL952">
            <v>9362.3667894074115</v>
          </cell>
          <cell r="AM952">
            <v>8727.8249218328001</v>
          </cell>
          <cell r="AN952">
            <v>8093.846842792982</v>
          </cell>
          <cell r="AO952">
            <v>7459.3049752183724</v>
          </cell>
          <cell r="AP952">
            <v>6825.3268961785534</v>
          </cell>
          <cell r="AQ952">
            <v>6190.785028603942</v>
          </cell>
          <cell r="AR952">
            <v>5556.8069495641239</v>
          </cell>
          <cell r="AS952">
            <v>5089.1464882881983</v>
          </cell>
          <cell r="AT952">
            <v>4787.8036447761633</v>
          </cell>
          <cell r="AU952">
            <v>4486.4608012641265</v>
          </cell>
          <cell r="AV952">
            <v>4185.1179577520934</v>
          </cell>
          <cell r="AW952">
            <v>3883.7751142400584</v>
          </cell>
          <cell r="AX952">
            <v>3582.4322707280248</v>
          </cell>
          <cell r="AY952">
            <v>3281.0894272159908</v>
          </cell>
          <cell r="AZ952">
            <v>2979.7465837039558</v>
          </cell>
          <cell r="BA952">
            <v>2678.4037401919222</v>
          </cell>
          <cell r="BB952">
            <v>2377.0608966798882</v>
          </cell>
          <cell r="BC952">
            <v>2075.7180531678537</v>
          </cell>
          <cell r="BD952">
            <v>1774.3752096558201</v>
          </cell>
          <cell r="BE952">
            <v>1473.0323661437856</v>
          </cell>
          <cell r="BF952">
            <v>1171.6895226317517</v>
          </cell>
          <cell r="BG952">
            <v>870.34667911971735</v>
          </cell>
          <cell r="BH952">
            <v>569.00383560768353</v>
          </cell>
        </row>
        <row r="953">
          <cell r="A953">
            <v>-3564.2731717809538</v>
          </cell>
          <cell r="B953">
            <v>-13850.856663230526</v>
          </cell>
          <cell r="C953">
            <v>-11233.539151142082</v>
          </cell>
          <cell r="D953">
            <v>-7758.6987316746799</v>
          </cell>
          <cell r="E953">
            <v>-4839.4492539341218</v>
          </cell>
          <cell r="F953">
            <v>-2114.5262298878997</v>
          </cell>
          <cell r="G953">
            <v>624.99575364141765</v>
          </cell>
          <cell r="H953">
            <v>3398.8511753736834</v>
          </cell>
          <cell r="I953">
            <v>6296.6815523998339</v>
          </cell>
          <cell r="J953">
            <v>9334.8897847472181</v>
          </cell>
          <cell r="K953">
            <v>12523.165273078586</v>
          </cell>
          <cell r="L953">
            <v>15883.046853722944</v>
          </cell>
          <cell r="M953">
            <v>19434.851364422513</v>
          </cell>
          <cell r="N953">
            <v>23204.94096129265</v>
          </cell>
          <cell r="O953">
            <v>27688.495753437608</v>
          </cell>
          <cell r="P953">
            <v>33109.079376743088</v>
          </cell>
          <cell r="Q953">
            <v>39108.703916886407</v>
          </cell>
          <cell r="R953">
            <v>45574.094902241472</v>
          </cell>
          <cell r="S953">
            <v>52541.410992410005</v>
          </cell>
          <cell r="T953">
            <v>60049.617937709751</v>
          </cell>
          <cell r="U953">
            <v>68140.70650092201</v>
          </cell>
          <cell r="V953">
            <v>76859.927296870723</v>
          </cell>
          <cell r="W953">
            <v>86256.043863208382</v>
          </cell>
          <cell r="X953">
            <v>96381.605377745029</v>
          </cell>
          <cell r="Y953">
            <v>107293.24054753176</v>
          </cell>
          <cell r="Z953">
            <v>119051.97431331789</v>
          </cell>
          <cell r="AA953">
            <v>131723.56914059815</v>
          </cell>
          <cell r="AB953">
            <v>145378.8928059708</v>
          </cell>
          <cell r="AC953">
            <v>160094.31473570655</v>
          </cell>
          <cell r="AD953">
            <v>175952.13311311067</v>
          </cell>
          <cell r="AE953">
            <v>14628.661130999164</v>
          </cell>
          <cell r="AF953">
            <v>13448.281778669409</v>
          </cell>
          <cell r="AG953">
            <v>12667.542088344362</v>
          </cell>
          <cell r="AH953">
            <v>11934.562782312856</v>
          </cell>
          <cell r="AI953">
            <v>11244.848765582559</v>
          </cell>
          <cell r="AJ953">
            <v>10594.466830035182</v>
          </cell>
          <cell r="AK953">
            <v>9962.6271613311783</v>
          </cell>
          <cell r="AL953">
            <v>9330.7874926271779</v>
          </cell>
          <cell r="AM953">
            <v>8698.3859370491336</v>
          </cell>
          <cell r="AN953">
            <v>8066.5462683451324</v>
          </cell>
          <cell r="AO953">
            <v>7434.1447127670854</v>
          </cell>
          <cell r="AP953">
            <v>6802.3050440630859</v>
          </cell>
          <cell r="AQ953">
            <v>6169.9034884850398</v>
          </cell>
          <cell r="AR953">
            <v>5538.0638197810395</v>
          </cell>
          <cell r="AS953">
            <v>5071.980778919331</v>
          </cell>
          <cell r="AT953">
            <v>4771.6543658999171</v>
          </cell>
          <cell r="AU953">
            <v>4471.3279528805042</v>
          </cell>
          <cell r="AV953">
            <v>4171.0015398610913</v>
          </cell>
          <cell r="AW953">
            <v>3870.6751268416774</v>
          </cell>
          <cell r="AX953">
            <v>3570.3487138222636</v>
          </cell>
          <cell r="AY953">
            <v>3270.0223008028502</v>
          </cell>
          <cell r="AZ953">
            <v>2969.6958877834368</v>
          </cell>
          <cell r="BA953">
            <v>2669.3694747640225</v>
          </cell>
          <cell r="BB953">
            <v>2369.0430617446091</v>
          </cell>
          <cell r="BC953">
            <v>2068.7166487251952</v>
          </cell>
          <cell r="BD953">
            <v>1768.3902357057816</v>
          </cell>
          <cell r="BE953">
            <v>1468.063822686368</v>
          </cell>
          <cell r="BF953">
            <v>1167.7374096669544</v>
          </cell>
          <cell r="BG953">
            <v>867.41099664754074</v>
          </cell>
          <cell r="BH953">
            <v>567.08458362812701</v>
          </cell>
        </row>
        <row r="954">
          <cell r="A954">
            <v>-3162.9223897849611</v>
          </cell>
          <cell r="B954">
            <v>-11627.587693272464</v>
          </cell>
          <cell r="C954">
            <v>-8024.0696209718426</v>
          </cell>
          <cell r="D954">
            <v>-3594.2910473781399</v>
          </cell>
          <cell r="E954">
            <v>281.92299506286486</v>
          </cell>
          <cell r="F954">
            <v>4015.1104741537579</v>
          </cell>
          <cell r="G954">
            <v>7835.944678909118</v>
          </cell>
          <cell r="H954">
            <v>11769.88257129964</v>
          </cell>
          <cell r="I954">
            <v>15905.824362543788</v>
          </cell>
          <cell r="J954">
            <v>20262.825866700285</v>
          </cell>
          <cell r="K954">
            <v>24857.599361392993</v>
          </cell>
          <cell r="L954">
            <v>29718.363962244148</v>
          </cell>
          <cell r="M954">
            <v>34873.658453588752</v>
          </cell>
          <cell r="N954">
            <v>40354.20045624693</v>
          </cell>
          <cell r="O954">
            <v>46616.151227529641</v>
          </cell>
          <cell r="P954">
            <v>53877.763677504307</v>
          </cell>
          <cell r="Q954">
            <v>61841.618248548257</v>
          </cell>
          <cell r="R954">
            <v>70423.727546853814</v>
          </cell>
          <cell r="S954">
            <v>79672.088293653302</v>
          </cell>
          <cell r="T954">
            <v>89638.423320384842</v>
          </cell>
          <cell r="U954">
            <v>100378.47083631146</v>
          </cell>
          <cell r="V954">
            <v>111952.29615273667</v>
          </cell>
          <cell r="W954">
            <v>124424.62760718168</v>
          </cell>
          <cell r="X954">
            <v>137865.2185662291</v>
          </cell>
          <cell r="Y954">
            <v>152349.23753158821</v>
          </cell>
          <cell r="Z954">
            <v>167957.6885311082</v>
          </cell>
          <cell r="AA954">
            <v>184777.86414583787</v>
          </cell>
          <cell r="AB954">
            <v>202903.83370675391</v>
          </cell>
          <cell r="AC954">
            <v>222436.96939146906</v>
          </cell>
          <cell r="AD954">
            <v>243486.51316319618</v>
          </cell>
          <cell r="AE954">
            <v>16725.607412666814</v>
          </cell>
          <cell r="AF954">
            <v>15376.026513342433</v>
          </cell>
          <cell r="AG954">
            <v>14483.371646644331</v>
          </cell>
          <cell r="AH954">
            <v>13645.323379307471</v>
          </cell>
          <cell r="AI954">
            <v>12856.742266686093</v>
          </cell>
          <cell r="AJ954">
            <v>12113.131294715151</v>
          </cell>
          <cell r="AK954">
            <v>11390.720531907988</v>
          </cell>
          <cell r="AL954">
            <v>10668.309769100822</v>
          </cell>
          <cell r="AM954">
            <v>9945.2565757129396</v>
          </cell>
          <cell r="AN954">
            <v>9222.8458129057763</v>
          </cell>
          <cell r="AO954">
            <v>8499.7926195178916</v>
          </cell>
          <cell r="AP954">
            <v>7777.3818567107273</v>
          </cell>
          <cell r="AQ954">
            <v>7054.3286633228436</v>
          </cell>
          <cell r="AR954">
            <v>6331.9179005156802</v>
          </cell>
          <cell r="AS954">
            <v>5799.0241590210726</v>
          </cell>
          <cell r="AT954">
            <v>5455.6474388390225</v>
          </cell>
          <cell r="AU954">
            <v>5112.2707186569723</v>
          </cell>
          <cell r="AV954">
            <v>4768.8939984749222</v>
          </cell>
          <cell r="AW954">
            <v>4425.5172782928721</v>
          </cell>
          <cell r="AX954">
            <v>4082.1405581108229</v>
          </cell>
          <cell r="AY954">
            <v>3738.7638379287728</v>
          </cell>
          <cell r="AZ954">
            <v>3395.3871177467227</v>
          </cell>
          <cell r="BA954">
            <v>3052.010397564673</v>
          </cell>
          <cell r="BB954">
            <v>2708.6336773826224</v>
          </cell>
          <cell r="BC954">
            <v>2365.2569572005723</v>
          </cell>
          <cell r="BD954">
            <v>2021.8802370185226</v>
          </cell>
          <cell r="BE954">
            <v>1678.5035168364727</v>
          </cell>
          <cell r="BF954">
            <v>1335.1267966544231</v>
          </cell>
          <cell r="BG954">
            <v>991.75007647237317</v>
          </cell>
          <cell r="BH954">
            <v>648.37335629032327</v>
          </cell>
        </row>
        <row r="955">
          <cell r="A955">
            <v>-3722.7568517464533</v>
          </cell>
          <cell r="B955">
            <v>-14551.750670968167</v>
          </cell>
          <cell r="C955">
            <v>-11736.473937340976</v>
          </cell>
          <cell r="D955">
            <v>-8000.3905380706092</v>
          </cell>
          <cell r="E955">
            <v>-4925.3303296562653</v>
          </cell>
          <cell r="F955">
            <v>-2075.7779340876559</v>
          </cell>
          <cell r="G955">
            <v>788.46169112011899</v>
          </cell>
          <cell r="H955">
            <v>3687.9531698415517</v>
          </cell>
          <cell r="I955">
            <v>6716.0714280483771</v>
          </cell>
          <cell r="J955">
            <v>9889.9949833471219</v>
          </cell>
          <cell r="K955">
            <v>13219.769084834012</v>
          </cell>
          <cell r="L955">
            <v>16727.777223262681</v>
          </cell>
          <cell r="M955">
            <v>20435.074814124939</v>
          </cell>
          <cell r="N955">
            <v>24369.238214745401</v>
          </cell>
          <cell r="O955">
            <v>29046.52569859938</v>
          </cell>
          <cell r="P955">
            <v>34700.234004742299</v>
          </cell>
          <cell r="Q955">
            <v>40957.650289367171</v>
          </cell>
          <cell r="R955">
            <v>47700.846062291479</v>
          </cell>
          <cell r="S955">
            <v>54967.533647662902</v>
          </cell>
          <cell r="T955">
            <v>62798.353075361541</v>
          </cell>
          <cell r="U955">
            <v>71237.099366404742</v>
          </cell>
          <cell r="V955">
            <v>80330.967463108318</v>
          </cell>
          <cell r="W955">
            <v>90130.816173812898</v>
          </cell>
          <cell r="X955">
            <v>100691.45260832539</v>
          </cell>
          <cell r="Y955">
            <v>112071.93869482279</v>
          </cell>
          <cell r="Z955">
            <v>124335.92149245991</v>
          </cell>
          <cell r="AA955">
            <v>137551.98914700319</v>
          </cell>
          <cell r="AB955">
            <v>151794.05448022581</v>
          </cell>
          <cell r="AC955">
            <v>167141.76835834401</v>
          </cell>
          <cell r="AD955">
            <v>183680.96515131934</v>
          </cell>
          <cell r="AE955">
            <v>17310.93615524043</v>
          </cell>
          <cell r="AF955">
            <v>15914.125372342158</v>
          </cell>
          <cell r="AG955">
            <v>14990.231188722089</v>
          </cell>
          <cell r="AH955">
            <v>14122.85461500846</v>
          </cell>
          <cell r="AI955">
            <v>13306.676346739487</v>
          </cell>
          <cell r="AJ955">
            <v>12537.041992511105</v>
          </cell>
          <cell r="AK955">
            <v>11789.349769187575</v>
          </cell>
          <cell r="AL955">
            <v>11041.657545864047</v>
          </cell>
          <cell r="AM955">
            <v>10293.300409482794</v>
          </cell>
          <cell r="AN955">
            <v>9545.6081861592666</v>
          </cell>
          <cell r="AO955">
            <v>8797.2510497780131</v>
          </cell>
          <cell r="AP955">
            <v>8049.5588264544858</v>
          </cell>
          <cell r="AQ955">
            <v>7301.2016900732333</v>
          </cell>
          <cell r="AR955">
            <v>6553.509466749706</v>
          </cell>
          <cell r="AS955">
            <v>6001.966595454398</v>
          </cell>
          <cell r="AT955">
            <v>5646.573076187311</v>
          </cell>
          <cell r="AU955">
            <v>5291.1795569202241</v>
          </cell>
          <cell r="AV955">
            <v>4935.7860376531371</v>
          </cell>
          <cell r="AW955">
            <v>4580.3925183860501</v>
          </cell>
          <cell r="AX955">
            <v>4224.9989991189641</v>
          </cell>
          <cell r="AY955">
            <v>3869.6054798518771</v>
          </cell>
          <cell r="AZ955">
            <v>3514.2119605847906</v>
          </cell>
          <cell r="BA955">
            <v>3158.8184413177046</v>
          </cell>
          <cell r="BB955">
            <v>2803.4249220506181</v>
          </cell>
          <cell r="BC955">
            <v>2448.0314027835311</v>
          </cell>
          <cell r="BD955">
            <v>2092.6378835164442</v>
          </cell>
          <cell r="BE955">
            <v>1737.2443642493577</v>
          </cell>
          <cell r="BF955">
            <v>1381.8508449822707</v>
          </cell>
          <cell r="BG955">
            <v>1026.457325715184</v>
          </cell>
          <cell r="BH955">
            <v>671.06380644809713</v>
          </cell>
        </row>
        <row r="956">
          <cell r="A956">
            <v>-4035.643460359564</v>
          </cell>
          <cell r="B956">
            <v>-16214.381269230873</v>
          </cell>
          <cell r="C956">
            <v>-13871.774740202241</v>
          </cell>
          <cell r="D956">
            <v>-10632.585827879144</v>
          </cell>
          <cell r="E956">
            <v>-8116.8665204548306</v>
          </cell>
          <cell r="F956">
            <v>-5866.0753884484902</v>
          </cell>
          <cell r="G956">
            <v>-3646.9330936007336</v>
          </cell>
          <cell r="H956">
            <v>-1442.2277163785127</v>
          </cell>
          <cell r="I956">
            <v>843.23264037662148</v>
          </cell>
          <cell r="J956">
            <v>3225.2539273406437</v>
          </cell>
          <cell r="K956">
            <v>5709.5447786777431</v>
          </cell>
          <cell r="L956">
            <v>8314.5457686690934</v>
          </cell>
          <cell r="M956">
            <v>11056.343104716352</v>
          </cell>
          <cell r="N956">
            <v>13960.215416811454</v>
          </cell>
          <cell r="O956">
            <v>17574.914028255145</v>
          </cell>
          <cell r="P956">
            <v>22140.588565271049</v>
          </cell>
          <cell r="Q956">
            <v>27240.488449446915</v>
          </cell>
          <cell r="R956">
            <v>32736.306815536915</v>
          </cell>
          <cell r="S956">
            <v>38658.779844227189</v>
          </cell>
          <cell r="T956">
            <v>45041.029845789482</v>
          </cell>
          <cell r="U956">
            <v>51918.750501521965</v>
          </cell>
          <cell r="V956">
            <v>59330.406485964755</v>
          </cell>
          <cell r="W956">
            <v>67317.44858630668</v>
          </cell>
          <cell r="X956">
            <v>75924.545522070664</v>
          </cell>
          <cell r="Y956">
            <v>85199.833761563728</v>
          </cell>
          <cell r="Z956">
            <v>95195.186732227361</v>
          </cell>
          <cell r="AA956">
            <v>105966.50493048698</v>
          </cell>
          <cell r="AB956">
            <v>117574.02855358273</v>
          </cell>
          <cell r="AC956">
            <v>130082.67440182218</v>
          </cell>
          <cell r="AD956">
            <v>143562.39893543016</v>
          </cell>
          <cell r="AE956">
            <v>16858.864321907611</v>
          </cell>
          <cell r="AF956">
            <v>15498.530989205048</v>
          </cell>
          <cell r="AG956">
            <v>14598.764127969464</v>
          </cell>
          <cell r="AH956">
            <v>13754.038929915256</v>
          </cell>
          <cell r="AI956">
            <v>12959.175003213595</v>
          </cell>
          <cell r="AJ956">
            <v>12209.639505014247</v>
          </cell>
          <cell r="AK956">
            <v>11481.473123108844</v>
          </cell>
          <cell r="AL956">
            <v>10753.306741203443</v>
          </cell>
          <cell r="AM956">
            <v>10024.492810319438</v>
          </cell>
          <cell r="AN956">
            <v>9296.3264284140369</v>
          </cell>
          <cell r="AO956">
            <v>8567.5124975300314</v>
          </cell>
          <cell r="AP956">
            <v>7839.3461156246294</v>
          </cell>
          <cell r="AQ956">
            <v>7110.532184740624</v>
          </cell>
          <cell r="AR956">
            <v>6382.3658028352229</v>
          </cell>
          <cell r="AS956">
            <v>5845.2263696181417</v>
          </cell>
          <cell r="AT956">
            <v>5499.1138850893776</v>
          </cell>
          <cell r="AU956">
            <v>5153.0014005606145</v>
          </cell>
          <cell r="AV956">
            <v>4806.8889160318513</v>
          </cell>
          <cell r="AW956">
            <v>4460.7764315030881</v>
          </cell>
          <cell r="AX956">
            <v>4114.6639469743259</v>
          </cell>
          <cell r="AY956">
            <v>3768.5514624455632</v>
          </cell>
          <cell r="AZ956">
            <v>3422.4389779168</v>
          </cell>
          <cell r="BA956">
            <v>3076.3264933880373</v>
          </cell>
          <cell r="BB956">
            <v>2730.2140088592741</v>
          </cell>
          <cell r="BC956">
            <v>2384.101524330511</v>
          </cell>
          <cell r="BD956">
            <v>2037.9890398017483</v>
          </cell>
          <cell r="BE956">
            <v>1691.8765552729851</v>
          </cell>
          <cell r="BF956">
            <v>1345.7640707442224</v>
          </cell>
          <cell r="BG956">
            <v>999.65158621545913</v>
          </cell>
          <cell r="BH956">
            <v>653.53910168669643</v>
          </cell>
        </row>
        <row r="957">
          <cell r="A957">
            <v>-3158.7418626476801</v>
          </cell>
          <cell r="B957">
            <v>-11686.525388494449</v>
          </cell>
          <cell r="C957">
            <v>-8222.7249789683628</v>
          </cell>
          <cell r="D957">
            <v>-3865.5869324514729</v>
          </cell>
          <cell r="E957">
            <v>-62.110981736400817</v>
          </cell>
          <cell r="F957">
            <v>3585.1279121443135</v>
          </cell>
          <cell r="G957">
            <v>7315.4643344787892</v>
          </cell>
          <cell r="H957">
            <v>11153.841973421786</v>
          </cell>
          <cell r="I957">
            <v>15188.452301988029</v>
          </cell>
          <cell r="J957">
            <v>19438.014437296373</v>
          </cell>
          <cell r="K957">
            <v>23918.736507924637</v>
          </cell>
          <cell r="L957">
            <v>28658.255944107586</v>
          </cell>
          <cell r="M957">
            <v>33684.460226700656</v>
          </cell>
          <cell r="N957">
            <v>39027.537271545545</v>
          </cell>
          <cell r="O957">
            <v>45141.747847704966</v>
          </cell>
          <cell r="P957">
            <v>52243.720421419239</v>
          </cell>
          <cell r="Q957">
            <v>60035.390873291515</v>
          </cell>
          <cell r="R957">
            <v>68431.94895177237</v>
          </cell>
          <cell r="S957">
            <v>77480.353655331288</v>
          </cell>
          <cell r="T957">
            <v>87231.209531528686</v>
          </cell>
          <cell r="U957">
            <v>97739.049690465952</v>
          </cell>
          <cell r="V957">
            <v>109062.64078930524</v>
          </cell>
          <cell r="W957">
            <v>121265.31169353041</v>
          </cell>
          <cell r="X957">
            <v>134415.30765303542</v>
          </cell>
          <cell r="Y957">
            <v>148586.1719738231</v>
          </cell>
          <cell r="Z957">
            <v>163857.15731986976</v>
          </cell>
          <cell r="AA957">
            <v>180313.6689454224</v>
          </cell>
          <cell r="AB957">
            <v>198047.74233657122</v>
          </cell>
          <cell r="AC957">
            <v>217158.55793337844</v>
          </cell>
          <cell r="AD957">
            <v>237752.99581122419</v>
          </cell>
          <cell r="AE957">
            <v>16096.060514870514</v>
          </cell>
          <cell r="AF957">
            <v>14797.277439955873</v>
          </cell>
          <cell r="AG957">
            <v>13938.221837443951</v>
          </cell>
          <cell r="AH957">
            <v>13131.717458104004</v>
          </cell>
          <cell r="AI957">
            <v>12372.818304461021</v>
          </cell>
          <cell r="AJ957">
            <v>11657.196628724372</v>
          </cell>
          <cell r="AK957">
            <v>10961.977192572136</v>
          </cell>
          <cell r="AL957">
            <v>10266.7577564199</v>
          </cell>
          <cell r="AM957">
            <v>9570.9200705832864</v>
          </cell>
          <cell r="AN957">
            <v>8875.7006344310503</v>
          </cell>
          <cell r="AO957">
            <v>8179.8629485944366</v>
          </cell>
          <cell r="AP957">
            <v>7484.6435124422005</v>
          </cell>
          <cell r="AQ957">
            <v>6788.8058266055887</v>
          </cell>
          <cell r="AR957">
            <v>6093.5863904533517</v>
          </cell>
          <cell r="AS957">
            <v>5580.7506111920893</v>
          </cell>
          <cell r="AT957">
            <v>5250.298488821797</v>
          </cell>
          <cell r="AU957">
            <v>4919.8463664515057</v>
          </cell>
          <cell r="AV957">
            <v>4589.3942440812152</v>
          </cell>
          <cell r="AW957">
            <v>4258.9421217109248</v>
          </cell>
          <cell r="AX957">
            <v>3928.4899993406329</v>
          </cell>
          <cell r="AY957">
            <v>3598.037876970342</v>
          </cell>
          <cell r="AZ957">
            <v>3267.5857546000516</v>
          </cell>
          <cell r="BA957">
            <v>2937.1336322297598</v>
          </cell>
          <cell r="BB957">
            <v>2606.6815098594689</v>
          </cell>
          <cell r="BC957">
            <v>2276.229387489178</v>
          </cell>
          <cell r="BD957">
            <v>1945.777265118887</v>
          </cell>
          <cell r="BE957">
            <v>1615.3251427485959</v>
          </cell>
          <cell r="BF957">
            <v>1284.873020378305</v>
          </cell>
          <cell r="BG957">
            <v>954.42089800801398</v>
          </cell>
          <cell r="BH957">
            <v>623.96877563772307</v>
          </cell>
        </row>
        <row r="958">
          <cell r="A958">
            <v>-3445.3979405681184</v>
          </cell>
          <cell r="B958">
            <v>-13063.496734219387</v>
          </cell>
          <cell r="C958">
            <v>-9859.5413710190296</v>
          </cell>
          <cell r="D958">
            <v>-5721.849013562909</v>
          </cell>
          <cell r="E958">
            <v>-2208.3744568299312</v>
          </cell>
          <cell r="F958">
            <v>1103.8212175323692</v>
          </cell>
          <cell r="G958">
            <v>4468.2463818287397</v>
          </cell>
          <cell r="H958">
            <v>7908.0386411442687</v>
          </cell>
          <cell r="I958">
            <v>11514.566742134144</v>
          </cell>
          <cell r="J958">
            <v>15306.052207258932</v>
          </cell>
          <cell r="K958">
            <v>19295.994935868974</v>
          </cell>
          <cell r="L958">
            <v>23509.844056345326</v>
          </cell>
          <cell r="M958">
            <v>27972.55523720957</v>
          </cell>
          <cell r="N958">
            <v>32713.431573664882</v>
          </cell>
          <cell r="O958">
            <v>38219.545486126954</v>
          </cell>
          <cell r="P958">
            <v>44717.211567579841</v>
          </cell>
          <cell r="Q958">
            <v>51871.146403602223</v>
          </cell>
          <cell r="R958">
            <v>59580.459792991736</v>
          </cell>
          <cell r="S958">
            <v>67888.267216195149</v>
          </cell>
          <cell r="T958">
            <v>76841.031320457259</v>
          </cell>
          <cell r="U958">
            <v>86488.821769078248</v>
          </cell>
          <cell r="V958">
            <v>96885.595263444018</v>
          </cell>
          <cell r="W958">
            <v>108089.49730389488</v>
          </cell>
          <cell r="X958">
            <v>120163.18737707437</v>
          </cell>
          <cell r="Y958">
            <v>133174.189388417</v>
          </cell>
          <cell r="Z958">
            <v>147195.26929962114</v>
          </cell>
          <cell r="AA958">
            <v>162304.84208310032</v>
          </cell>
          <cell r="AB958">
            <v>178587.41026936541</v>
          </cell>
          <cell r="AC958">
            <v>196134.03653998085</v>
          </cell>
          <cell r="AD958">
            <v>215042.8530091396</v>
          </cell>
          <cell r="AE958">
            <v>17178.562953183657</v>
          </cell>
          <cell r="AF958">
            <v>15792.433297772744</v>
          </cell>
          <cell r="AG958">
            <v>14875.603944751707</v>
          </cell>
          <cell r="AH958">
            <v>14014.860022988376</v>
          </cell>
          <cell r="AI958">
            <v>13204.922903658489</v>
          </cell>
          <cell r="AJ958">
            <v>12441.173786540827</v>
          </cell>
          <cell r="AK958">
            <v>11699.199013323212</v>
          </cell>
          <cell r="AL958">
            <v>10957.224240105601</v>
          </cell>
          <cell r="AM958">
            <v>10214.589638284955</v>
          </cell>
          <cell r="AN958">
            <v>9472.614865067344</v>
          </cell>
          <cell r="AO958">
            <v>8729.9802632466963</v>
          </cell>
          <cell r="AP958">
            <v>7988.005490029087</v>
          </cell>
          <cell r="AQ958">
            <v>7245.3708882084393</v>
          </cell>
          <cell r="AR958">
            <v>6503.3961149908273</v>
          </cell>
          <cell r="AS958">
            <v>5956.0707796675906</v>
          </cell>
          <cell r="AT958">
            <v>5603.3948822387292</v>
          </cell>
          <cell r="AU958">
            <v>5250.7189848098687</v>
          </cell>
          <cell r="AV958">
            <v>4898.0430873810064</v>
          </cell>
          <cell r="AW958">
            <v>4545.367189952146</v>
          </cell>
          <cell r="AX958">
            <v>4192.6912925232837</v>
          </cell>
          <cell r="AY958">
            <v>3840.0153950944232</v>
          </cell>
          <cell r="AZ958">
            <v>3487.3394976655622</v>
          </cell>
          <cell r="BA958">
            <v>3134.6636002367004</v>
          </cell>
          <cell r="BB958">
            <v>2781.987702807839</v>
          </cell>
          <cell r="BC958">
            <v>2429.3118053789781</v>
          </cell>
          <cell r="BD958">
            <v>2076.6359079501167</v>
          </cell>
          <cell r="BE958">
            <v>1723.9600105212558</v>
          </cell>
          <cell r="BF958">
            <v>1371.2841130923946</v>
          </cell>
          <cell r="BG958">
            <v>1018.6082156635335</v>
          </cell>
          <cell r="BH958">
            <v>665.93231823467249</v>
          </cell>
        </row>
        <row r="959">
          <cell r="A959">
            <v>-3584.2059462902735</v>
          </cell>
          <cell r="B959">
            <v>-13754.168638378451</v>
          </cell>
          <cell r="C959">
            <v>-10888.734221820469</v>
          </cell>
          <cell r="D959">
            <v>-7204.2776038566626</v>
          </cell>
          <cell r="E959">
            <v>-4037.2578477060933</v>
          </cell>
          <cell r="F959">
            <v>-1037.7818480723399</v>
          </cell>
          <cell r="G959">
            <v>1990.0264115559837</v>
          </cell>
          <cell r="H959">
            <v>5067.5386693916435</v>
          </cell>
          <cell r="I959">
            <v>8286.7045434249048</v>
          </cell>
          <cell r="J959">
            <v>11664.896735535045</v>
          </cell>
          <cell r="K959">
            <v>15213.36052478833</v>
          </cell>
          <cell r="L959">
            <v>18955.446910100432</v>
          </cell>
          <cell r="M959">
            <v>22913.514481774029</v>
          </cell>
          <cell r="N959">
            <v>27115.504293494374</v>
          </cell>
          <cell r="O959">
            <v>32062.96882318901</v>
          </cell>
          <cell r="P959">
            <v>37984.888016222205</v>
          </cell>
          <cell r="Q959">
            <v>44525.274410984894</v>
          </cell>
          <cell r="R959">
            <v>51573.407999095616</v>
          </cell>
          <cell r="S959">
            <v>59168.706514735866</v>
          </cell>
          <cell r="T959">
            <v>67353.647793232594</v>
          </cell>
          <cell r="U959">
            <v>76174.007334663009</v>
          </cell>
          <cell r="V959">
            <v>85679.114310139281</v>
          </cell>
          <cell r="W959">
            <v>95922.127442526325</v>
          </cell>
          <cell r="X959">
            <v>106960.33230449699</v>
          </cell>
          <cell r="Y959">
            <v>118855.46169660776</v>
          </cell>
          <cell r="Z959">
            <v>131674.04089715684</v>
          </cell>
          <cell r="AA959">
            <v>145487.75971468637</v>
          </cell>
          <cell r="AB959">
            <v>160373.87342388718</v>
          </cell>
          <cell r="AC959">
            <v>176415.6348271996</v>
          </cell>
          <cell r="AD959">
            <v>193702.75985847952</v>
          </cell>
          <cell r="AE959">
            <v>16877.357887893988</v>
          </cell>
          <cell r="AF959">
            <v>15515.532318598767</v>
          </cell>
          <cell r="AG959">
            <v>14614.778445575028</v>
          </cell>
          <cell r="AH959">
            <v>13769.126614451578</v>
          </cell>
          <cell r="AI959">
            <v>12973.390750696628</v>
          </cell>
          <cell r="AJ959">
            <v>12223.033039094857</v>
          </cell>
          <cell r="AK959">
            <v>11494.067884936729</v>
          </cell>
          <cell r="AL959">
            <v>10765.102730778597</v>
          </cell>
          <cell r="AM959">
            <v>10035.489317303998</v>
          </cell>
          <cell r="AN959">
            <v>9306.5241631458666</v>
          </cell>
          <cell r="AO959">
            <v>8576.9107496712659</v>
          </cell>
          <cell r="AP959">
            <v>7847.9455955131352</v>
          </cell>
          <cell r="AQ959">
            <v>7118.3321820385345</v>
          </cell>
          <cell r="AR959">
            <v>6389.3670278804057</v>
          </cell>
          <cell r="AS959">
            <v>5851.6383720821086</v>
          </cell>
          <cell r="AT959">
            <v>5505.1462146436443</v>
          </cell>
          <cell r="AU959">
            <v>5158.6540572051799</v>
          </cell>
          <cell r="AV959">
            <v>4812.1618997667156</v>
          </cell>
          <cell r="AW959">
            <v>4465.6697423282512</v>
          </cell>
          <cell r="AX959">
            <v>4119.1775848897869</v>
          </cell>
          <cell r="AY959">
            <v>3772.6854274513221</v>
          </cell>
          <cell r="AZ959">
            <v>3426.1932700128577</v>
          </cell>
          <cell r="BA959">
            <v>3079.7011125743934</v>
          </cell>
          <cell r="BB959">
            <v>2733.208955135929</v>
          </cell>
          <cell r="BC959">
            <v>2386.7167976974642</v>
          </cell>
          <cell r="BD959">
            <v>2040.2246402589999</v>
          </cell>
          <cell r="BE959">
            <v>1693.7324828205351</v>
          </cell>
          <cell r="BF959">
            <v>1347.2403253820708</v>
          </cell>
          <cell r="BG959">
            <v>1000.7481679436059</v>
          </cell>
          <cell r="BH959">
            <v>654.2560105051416</v>
          </cell>
        </row>
        <row r="960">
          <cell r="A960">
            <v>-3501.8646503974724</v>
          </cell>
          <cell r="B960">
            <v>-13598.64766067273</v>
          </cell>
          <cell r="C960">
            <v>-10809.239189405826</v>
          </cell>
          <cell r="D960">
            <v>-7172.0048295894712</v>
          </cell>
          <cell r="E960">
            <v>-4179.170031240893</v>
          </cell>
          <cell r="F960">
            <v>-1399.5469493623202</v>
          </cell>
          <cell r="G960">
            <v>1401.1257200033394</v>
          </cell>
          <cell r="H960">
            <v>4242.8691770752075</v>
          </cell>
          <cell r="I960">
            <v>7214.4538318743107</v>
          </cell>
          <cell r="J960">
            <v>10332.41624061877</v>
          </cell>
          <cell r="K960">
            <v>13606.976241243061</v>
          </cell>
          <cell r="L960">
            <v>17060.067198897123</v>
          </cell>
          <cell r="M960">
            <v>20712.540222503379</v>
          </cell>
          <cell r="N960">
            <v>24590.941838355364</v>
          </cell>
          <cell r="O960">
            <v>29182.706812698481</v>
          </cell>
          <cell r="P960">
            <v>34708.769590205804</v>
          </cell>
          <cell r="Q960">
            <v>40819.098067570427</v>
          </cell>
          <cell r="R960">
            <v>47403.787224496868</v>
          </cell>
          <cell r="S960">
            <v>54499.662913334636</v>
          </cell>
          <cell r="T960">
            <v>62146.409873056204</v>
          </cell>
          <cell r="U960">
            <v>70386.793672055413</v>
          </cell>
          <cell r="V960">
            <v>79266.899880942015</v>
          </cell>
          <cell r="W960">
            <v>88836.391812941962</v>
          </cell>
          <cell r="X960">
            <v>99148.788273354905</v>
          </cell>
          <cell r="Y960">
            <v>110261.76287142342</v>
          </cell>
          <cell r="Z960">
            <v>122237.46656856101</v>
          </cell>
          <cell r="AA960">
            <v>135142.87526683719</v>
          </cell>
          <cell r="AB960">
            <v>149050.16438165974</v>
          </cell>
          <cell r="AC960">
            <v>164037.1124935082</v>
          </cell>
          <cell r="AD960">
            <v>180187.53633619993</v>
          </cell>
          <cell r="AE960">
            <v>14051.577918235118</v>
          </cell>
          <cell r="AF960">
            <v>12917.763121801687</v>
          </cell>
          <cell r="AG960">
            <v>12167.822679937623</v>
          </cell>
          <cell r="AH960">
            <v>11463.75853223991</v>
          </cell>
          <cell r="AI960">
            <v>10801.252909845829</v>
          </cell>
          <cell r="AJ960">
            <v>10176.52776500051</v>
          </cell>
          <cell r="AK960">
            <v>9569.6134167138916</v>
          </cell>
          <cell r="AL960">
            <v>8962.6990684272714</v>
          </cell>
          <cell r="AM960">
            <v>8355.2449990328132</v>
          </cell>
          <cell r="AN960">
            <v>7748.3306507461939</v>
          </cell>
          <cell r="AO960">
            <v>7140.8765813517339</v>
          </cell>
          <cell r="AP960">
            <v>6533.9622330651146</v>
          </cell>
          <cell r="AQ960">
            <v>5926.5081636706554</v>
          </cell>
          <cell r="AR960">
            <v>5319.5938153840352</v>
          </cell>
          <cell r="AS960">
            <v>4871.897193910042</v>
          </cell>
          <cell r="AT960">
            <v>4583.418299248674</v>
          </cell>
          <cell r="AU960">
            <v>4294.9394045873059</v>
          </cell>
          <cell r="AV960">
            <v>4006.4605099259393</v>
          </cell>
          <cell r="AW960">
            <v>3717.9816152645708</v>
          </cell>
          <cell r="AX960">
            <v>3429.5027206032041</v>
          </cell>
          <cell r="AY960">
            <v>3141.023825941837</v>
          </cell>
          <cell r="AZ960">
            <v>2852.5449312804685</v>
          </cell>
          <cell r="BA960">
            <v>2564.0660366191014</v>
          </cell>
          <cell r="BB960">
            <v>2275.5871419577343</v>
          </cell>
          <cell r="BC960">
            <v>1987.1082472963665</v>
          </cell>
          <cell r="BD960">
            <v>1698.6293526349991</v>
          </cell>
          <cell r="BE960">
            <v>1410.1504579736313</v>
          </cell>
          <cell r="BF960">
            <v>1121.671563312264</v>
          </cell>
          <cell r="BG960">
            <v>833.19266865089639</v>
          </cell>
          <cell r="BH960">
            <v>544.71377398952893</v>
          </cell>
        </row>
        <row r="961">
          <cell r="A961">
            <v>-3475.8771421234155</v>
          </cell>
          <cell r="B961">
            <v>-13371.848843043521</v>
          </cell>
          <cell r="C961">
            <v>-10284.218699049836</v>
          </cell>
          <cell r="D961">
            <v>-6288.839897711995</v>
          </cell>
          <cell r="E961">
            <v>-3033.5128759713616</v>
          </cell>
          <cell r="F961">
            <v>-20.26126342647008</v>
          </cell>
          <cell r="G961">
            <v>3028.4731705234954</v>
          </cell>
          <cell r="H961">
            <v>6134.0809612598778</v>
          </cell>
          <cell r="I961">
            <v>9386.4311798545004</v>
          </cell>
          <cell r="J961">
            <v>12802.899811270328</v>
          </cell>
          <cell r="K961">
            <v>16395.197211809016</v>
          </cell>
          <cell r="L961">
            <v>20186.842597702645</v>
          </cell>
          <cell r="M961">
            <v>24200.524347549854</v>
          </cell>
          <cell r="N961">
            <v>28464.105599908631</v>
          </cell>
          <cell r="O961">
            <v>33464.580757913376</v>
          </cell>
          <cell r="P961">
            <v>39425.030837080172</v>
          </cell>
          <cell r="Q961">
            <v>46001.945480766568</v>
          </cell>
          <cell r="R961">
            <v>53089.443100696597</v>
          </cell>
          <cell r="S961">
            <v>60727.161580247746</v>
          </cell>
          <cell r="T961">
            <v>68957.815994697157</v>
          </cell>
          <cell r="U961">
            <v>77827.437501626147</v>
          </cell>
          <cell r="V961">
            <v>87385.630777007362</v>
          </cell>
          <cell r="W961">
            <v>97685.851436724697</v>
          </cell>
          <cell r="X961">
            <v>108785.70499504644</v>
          </cell>
          <cell r="Y961">
            <v>120747.26903202206</v>
          </cell>
          <cell r="Z961">
            <v>133637.44037157088</v>
          </cell>
          <cell r="AA961">
            <v>147528.30921190843</v>
          </cell>
          <cell r="AB961">
            <v>162497.56230068955</v>
          </cell>
          <cell r="AC961">
            <v>178628.91740968652</v>
          </cell>
          <cell r="AD961">
            <v>196012.59153886433</v>
          </cell>
          <cell r="AE961">
            <v>15198.498493225798</v>
          </cell>
          <cell r="AF961">
            <v>13972.139249056656</v>
          </cell>
          <cell r="AG961">
            <v>13160.987025299024</v>
          </cell>
          <cell r="AH961">
            <v>12399.455619346998</v>
          </cell>
          <cell r="AI961">
            <v>11682.874836583584</v>
          </cell>
          <cell r="AJ961">
            <v>11007.158256718909</v>
          </cell>
          <cell r="AK961">
            <v>10350.706229649344</v>
          </cell>
          <cell r="AL961">
            <v>9694.2542025797884</v>
          </cell>
          <cell r="AM961">
            <v>9037.218401183105</v>
          </cell>
          <cell r="AN961">
            <v>8380.7663741135475</v>
          </cell>
          <cell r="AO961">
            <v>7723.7305727168614</v>
          </cell>
          <cell r="AP961">
            <v>7067.2785456473039</v>
          </cell>
          <cell r="AQ961">
            <v>6410.2427442506187</v>
          </cell>
          <cell r="AR961">
            <v>5753.7907171810612</v>
          </cell>
          <cell r="AS961">
            <v>5269.5521166133167</v>
          </cell>
          <cell r="AT961">
            <v>4957.5269425473925</v>
          </cell>
          <cell r="AU961">
            <v>4645.5017684814666</v>
          </cell>
          <cell r="AV961">
            <v>4333.4765944155406</v>
          </cell>
          <cell r="AW961">
            <v>4021.4514203496142</v>
          </cell>
          <cell r="AX961">
            <v>3709.4262462836873</v>
          </cell>
          <cell r="AY961">
            <v>3397.4010722177613</v>
          </cell>
          <cell r="AZ961">
            <v>3085.3758981518345</v>
          </cell>
          <cell r="BA961">
            <v>2773.350724085908</v>
          </cell>
          <cell r="BB961">
            <v>2461.3255500199816</v>
          </cell>
          <cell r="BC961">
            <v>2149.3003759540552</v>
          </cell>
          <cell r="BD961">
            <v>1837.2752018881288</v>
          </cell>
          <cell r="BE961">
            <v>1525.2500278222021</v>
          </cell>
          <cell r="BF961">
            <v>1213.2248537562757</v>
          </cell>
          <cell r="BG961">
            <v>901.19967969034917</v>
          </cell>
          <cell r="BH961">
            <v>589.17450562442286</v>
          </cell>
        </row>
        <row r="962">
          <cell r="A962">
            <v>-3620.9527895017582</v>
          </cell>
          <cell r="B962">
            <v>-14136.138203237995</v>
          </cell>
          <cell r="C962">
            <v>-11481.581778061121</v>
          </cell>
          <cell r="D962">
            <v>-7908.2007943029712</v>
          </cell>
          <cell r="E962">
            <v>-4980.6851991097274</v>
          </cell>
          <cell r="F962">
            <v>-2284.6242351883589</v>
          </cell>
          <cell r="G962">
            <v>422.41455470232563</v>
          </cell>
          <cell r="H962">
            <v>3160.0302004823552</v>
          </cell>
          <cell r="I962">
            <v>6018.7042891686451</v>
          </cell>
          <cell r="J962">
            <v>9014.9208470051526</v>
          </cell>
          <cell r="K962">
            <v>12158.085448408279</v>
          </cell>
          <cell r="L962">
            <v>15469.575250363319</v>
          </cell>
          <cell r="M962">
            <v>18969.431911624859</v>
          </cell>
          <cell r="N962">
            <v>22684.104380120221</v>
          </cell>
          <cell r="O962">
            <v>27115.433016352275</v>
          </cell>
          <cell r="P962">
            <v>32489.298352652164</v>
          </cell>
          <cell r="Q962">
            <v>38441.114569818157</v>
          </cell>
          <cell r="R962">
            <v>44854.985747836232</v>
          </cell>
          <cell r="S962">
            <v>51766.782414131601</v>
          </cell>
          <cell r="T962">
            <v>59215.159818395943</v>
          </cell>
          <cell r="U962">
            <v>67241.774117813853</v>
          </cell>
          <cell r="V962">
            <v>75891.515345310574</v>
          </cell>
          <cell r="W962">
            <v>85212.758463730002</v>
          </cell>
          <cell r="X962">
            <v>95257.633910001328</v>
          </cell>
          <cell r="Y962">
            <v>106082.31914235179</v>
          </cell>
          <cell r="Z962">
            <v>117747.35282108816</v>
          </cell>
          <cell r="AA962">
            <v>130317.97338004793</v>
          </cell>
          <cell r="AB962">
            <v>143864.48388223277</v>
          </cell>
          <cell r="AC962">
            <v>158462.64520013271</v>
          </cell>
          <cell r="AD962">
            <v>174194.09971966059</v>
          </cell>
          <cell r="AE962">
            <v>14971.569353640552</v>
          </cell>
          <cell r="AF962">
            <v>13763.520908279972</v>
          </cell>
          <cell r="AG962">
            <v>12964.480017513031</v>
          </cell>
          <cell r="AH962">
            <v>12214.319054950323</v>
          </cell>
          <cell r="AI962">
            <v>11508.437556760862</v>
          </cell>
          <cell r="AJ962">
            <v>10842.810117092535</v>
          </cell>
          <cell r="AK962">
            <v>10196.159590727028</v>
          </cell>
          <cell r="AL962">
            <v>9549.5090643615185</v>
          </cell>
          <cell r="AM962">
            <v>8902.2834800171422</v>
          </cell>
          <cell r="AN962">
            <v>8255.632953651635</v>
          </cell>
          <cell r="AO962">
            <v>7608.4073693072532</v>
          </cell>
          <cell r="AP962">
            <v>6961.7568429417461</v>
          </cell>
          <cell r="AQ962">
            <v>6314.5312585973661</v>
          </cell>
          <cell r="AR962">
            <v>5667.880732231858</v>
          </cell>
          <cell r="AS962">
            <v>5190.8723096339836</v>
          </cell>
          <cell r="AT962">
            <v>4883.505990803742</v>
          </cell>
          <cell r="AU962">
            <v>4576.1396719735021</v>
          </cell>
          <cell r="AV962">
            <v>4268.7733531432614</v>
          </cell>
          <cell r="AW962">
            <v>3961.4070343130206</v>
          </cell>
          <cell r="AX962">
            <v>3654.0407154827803</v>
          </cell>
          <cell r="AY962">
            <v>3346.6743966525396</v>
          </cell>
          <cell r="AZ962">
            <v>3039.3080778222989</v>
          </cell>
          <cell r="BA962">
            <v>2731.9417589920581</v>
          </cell>
          <cell r="BB962">
            <v>2424.5754401618178</v>
          </cell>
          <cell r="BC962">
            <v>2117.2091213315771</v>
          </cell>
          <cell r="BD962">
            <v>1809.8428025013366</v>
          </cell>
          <cell r="BE962">
            <v>1502.476483671096</v>
          </cell>
          <cell r="BF962">
            <v>1195.1101648408553</v>
          </cell>
          <cell r="BG962">
            <v>887.74384601061479</v>
          </cell>
          <cell r="BH962">
            <v>580.37752718037405</v>
          </cell>
        </row>
        <row r="963">
          <cell r="A963">
            <v>-3228.5634583554415</v>
          </cell>
          <cell r="B963">
            <v>-12023.047568671869</v>
          </cell>
          <cell r="C963">
            <v>-8714.5822930023551</v>
          </cell>
          <cell r="D963">
            <v>-4640.3516078176881</v>
          </cell>
          <cell r="E963">
            <v>-1106.176212095831</v>
          </cell>
          <cell r="F963">
            <v>2279.9427215546993</v>
          </cell>
          <cell r="G963">
            <v>5731.9040396429145</v>
          </cell>
          <cell r="H963">
            <v>9273.155085053535</v>
          </cell>
          <cell r="I963">
            <v>12991.558041800317</v>
          </cell>
          <cell r="J963">
            <v>16905.154809547726</v>
          </cell>
          <cell r="K963">
            <v>21028.435625989103</v>
          </cell>
          <cell r="L963">
            <v>25387.334788986398</v>
          </cell>
          <cell r="M963">
            <v>30007.671025327778</v>
          </cell>
          <cell r="N963">
            <v>34918.489455208713</v>
          </cell>
          <cell r="O963">
            <v>40580.62440217867</v>
          </cell>
          <cell r="P963">
            <v>47210.595232877444</v>
          </cell>
          <cell r="Q963">
            <v>54497.552569998043</v>
          </cell>
          <cell r="R963">
            <v>62350.21534295231</v>
          </cell>
          <cell r="S963">
            <v>70812.500734911053</v>
          </cell>
          <cell r="T963">
            <v>79931.735334108933</v>
          </cell>
          <cell r="U963">
            <v>89758.919814820401</v>
          </cell>
          <cell r="V963">
            <v>100349.01416620717</v>
          </cell>
          <cell r="W963">
            <v>111761.2450642226</v>
          </cell>
          <cell r="X963">
            <v>124059.43710559611</v>
          </cell>
          <cell r="Y963">
            <v>137312.36975637195</v>
          </cell>
          <cell r="Z963">
            <v>151594.16201129145</v>
          </cell>
          <cell r="AA963">
            <v>166984.68691528225</v>
          </cell>
          <cell r="AB963">
            <v>183570.01826532837</v>
          </cell>
          <cell r="AC963">
            <v>201442.91199096688</v>
          </cell>
          <cell r="AD963">
            <v>220703.32490560442</v>
          </cell>
          <cell r="AE963">
            <v>15088.800938649256</v>
          </cell>
          <cell r="AF963">
            <v>13871.293135310119</v>
          </cell>
          <cell r="AG963">
            <v>13065.99553037389</v>
          </cell>
          <cell r="AH963">
            <v>12309.960597182211</v>
          </cell>
          <cell r="AI963">
            <v>11598.551848982654</v>
          </cell>
          <cell r="AJ963">
            <v>10927.712359866844</v>
          </cell>
          <cell r="AK963">
            <v>10275.9983786048</v>
          </cell>
          <cell r="AL963">
            <v>9624.2843973427534</v>
          </cell>
          <cell r="AM963">
            <v>8971.9908552366578</v>
          </cell>
          <cell r="AN963">
            <v>8320.2768739746116</v>
          </cell>
          <cell r="AO963">
            <v>7667.9833318685151</v>
          </cell>
          <cell r="AP963">
            <v>7016.2693506064697</v>
          </cell>
          <cell r="AQ963">
            <v>6363.9758085003714</v>
          </cell>
          <cell r="AR963">
            <v>5712.2618272383279</v>
          </cell>
          <cell r="AS963">
            <v>5231.5182949720693</v>
          </cell>
          <cell r="AT963">
            <v>4921.7452117016001</v>
          </cell>
          <cell r="AU963">
            <v>4611.9721284311318</v>
          </cell>
          <cell r="AV963">
            <v>4302.1990451606625</v>
          </cell>
          <cell r="AW963">
            <v>3992.4259618901938</v>
          </cell>
          <cell r="AX963">
            <v>3682.652878619725</v>
          </cell>
          <cell r="AY963">
            <v>3372.8797953492563</v>
          </cell>
          <cell r="AZ963">
            <v>3063.106712078787</v>
          </cell>
          <cell r="BA963">
            <v>2753.3336288083178</v>
          </cell>
          <cell r="BB963">
            <v>2443.5605455378491</v>
          </cell>
          <cell r="BC963">
            <v>2133.7874622673803</v>
          </cell>
          <cell r="BD963">
            <v>1824.0143789969115</v>
          </cell>
          <cell r="BE963">
            <v>1514.2412957264428</v>
          </cell>
          <cell r="BF963">
            <v>1204.4682124559738</v>
          </cell>
          <cell r="BG963">
            <v>894.69512918550527</v>
          </cell>
          <cell r="BH963">
            <v>584.92204591503628</v>
          </cell>
        </row>
        <row r="964">
          <cell r="A964">
            <v>-3286.9514259568809</v>
          </cell>
          <cell r="B964">
            <v>-12271.24897132882</v>
          </cell>
          <cell r="C964">
            <v>-8913.1162040605814</v>
          </cell>
          <cell r="D964">
            <v>-4863.7680372393361</v>
          </cell>
          <cell r="E964">
            <v>-1359.3627644178493</v>
          </cell>
          <cell r="F964">
            <v>2007.0053589543254</v>
          </cell>
          <cell r="G964">
            <v>5435.5889194804649</v>
          </cell>
          <cell r="H964">
            <v>8949.7546807033141</v>
          </cell>
          <cell r="I964">
            <v>12638.349158989469</v>
          </cell>
          <cell r="J964">
            <v>16519.487103422449</v>
          </cell>
          <cell r="K964">
            <v>20607.396269050867</v>
          </cell>
          <cell r="L964">
            <v>24927.889599827773</v>
          </cell>
          <cell r="M964">
            <v>29506.557975243264</v>
          </cell>
          <cell r="N964">
            <v>34372.544883233117</v>
          </cell>
          <cell r="O964">
            <v>39994.015765526492</v>
          </cell>
          <cell r="P964">
            <v>46590.217267186294</v>
          </cell>
          <cell r="Q964">
            <v>53843.461788015164</v>
          </cell>
          <cell r="R964">
            <v>61659.794531134263</v>
          </cell>
          <cell r="S964">
            <v>70082.929498625177</v>
          </cell>
          <cell r="T964">
            <v>79159.97432415752</v>
          </cell>
          <cell r="U964">
            <v>88941.693729428647</v>
          </cell>
          <cell r="V964">
            <v>99482.793433411396</v>
          </cell>
          <cell r="W964">
            <v>110842.22610221486</v>
          </cell>
          <cell r="X964">
            <v>123083.52105062762</v>
          </cell>
          <cell r="Y964">
            <v>136275.13953924883</v>
          </cell>
          <cell r="Z964">
            <v>150490.85765425902</v>
          </cell>
          <cell r="AA964">
            <v>165810.17891114228</v>
          </cell>
          <cell r="AB964">
            <v>182318.77888990787</v>
          </cell>
          <cell r="AC964">
            <v>200108.9843884997</v>
          </cell>
          <cell r="AD964">
            <v>219280.28977412992</v>
          </cell>
          <cell r="AE964">
            <v>15640.694041680861</v>
          </cell>
          <cell r="AF964">
            <v>14378.654259804658</v>
          </cell>
          <cell r="AG964">
            <v>13543.901816418429</v>
          </cell>
          <cell r="AH964">
            <v>12760.21389297418</v>
          </cell>
          <cell r="AI964">
            <v>12022.784417006784</v>
          </cell>
          <cell r="AJ964">
            <v>11327.408075109255</v>
          </cell>
          <cell r="AK964">
            <v>10651.856782130379</v>
          </cell>
          <cell r="AL964">
            <v>9976.3054891515039</v>
          </cell>
          <cell r="AM964">
            <v>9300.153437114488</v>
          </cell>
          <cell r="AN964">
            <v>8624.6021441356115</v>
          </cell>
          <cell r="AO964">
            <v>7948.4500920985956</v>
          </cell>
          <cell r="AP964">
            <v>7272.89879911972</v>
          </cell>
          <cell r="AQ964">
            <v>6596.7467470827014</v>
          </cell>
          <cell r="AR964">
            <v>5921.1954541038267</v>
          </cell>
          <cell r="AS964">
            <v>5422.868083276534</v>
          </cell>
          <cell r="AT964">
            <v>5101.764634600826</v>
          </cell>
          <cell r="AU964">
            <v>4780.6611859251188</v>
          </cell>
          <cell r="AV964">
            <v>4459.5577372494117</v>
          </cell>
          <cell r="AW964">
            <v>4138.4542885737055</v>
          </cell>
          <cell r="AX964">
            <v>3817.3508398979984</v>
          </cell>
          <cell r="AY964">
            <v>3496.2473912222908</v>
          </cell>
          <cell r="AZ964">
            <v>3175.1439425465842</v>
          </cell>
          <cell r="BA964">
            <v>2854.0404938708771</v>
          </cell>
          <cell r="BB964">
            <v>2532.93704519517</v>
          </cell>
          <cell r="BC964">
            <v>2211.8335965194628</v>
          </cell>
          <cell r="BD964">
            <v>1890.7301478437557</v>
          </cell>
          <cell r="BE964">
            <v>1569.6266991680486</v>
          </cell>
          <cell r="BF964">
            <v>1248.5232504923415</v>
          </cell>
          <cell r="BG964">
            <v>927.41980181663439</v>
          </cell>
          <cell r="BH964">
            <v>606.31635314092728</v>
          </cell>
        </row>
        <row r="965">
          <cell r="A965">
            <v>-3675.1810660234405</v>
          </cell>
          <cell r="B965">
            <v>-14329.670396206075</v>
          </cell>
          <cell r="C965">
            <v>-11561.545532610613</v>
          </cell>
          <cell r="D965">
            <v>-8063.139104259626</v>
          </cell>
          <cell r="E965">
            <v>-5155.7868688802009</v>
          </cell>
          <cell r="F965">
            <v>-2430.4111175010021</v>
          </cell>
          <cell r="G965">
            <v>304.88656169104343</v>
          </cell>
          <cell r="H965">
            <v>3069.9113407523982</v>
          </cell>
          <cell r="I965">
            <v>5956.3961549599362</v>
          </cell>
          <cell r="J965">
            <v>8981.0185649567011</v>
          </cell>
          <cell r="K965">
            <v>12153.203573626073</v>
          </cell>
          <cell r="L965">
            <v>15494.515291250655</v>
          </cell>
          <cell r="M965">
            <v>19025.131558674213</v>
          </cell>
          <cell r="N965">
            <v>22771.817317257857</v>
          </cell>
          <cell r="O965">
            <v>27243.898709262263</v>
          </cell>
          <cell r="P965">
            <v>32670.590854419257</v>
          </cell>
          <cell r="Q965">
            <v>38681.735380384569</v>
          </cell>
          <cell r="R965">
            <v>45159.540677999685</v>
          </cell>
          <cell r="S965">
            <v>52140.234835752039</v>
          </cell>
          <cell r="T965">
            <v>59662.858422789839</v>
          </cell>
          <cell r="U965">
            <v>67769.482829105022</v>
          </cell>
          <cell r="V965">
            <v>76505.445556032166</v>
          </cell>
          <cell r="W965">
            <v>85919.603772960181</v>
          </cell>
          <cell r="X965">
            <v>96064.607558310221</v>
          </cell>
          <cell r="Y965">
            <v>106997.19435292124</v>
          </cell>
          <cell r="Z965">
            <v>118778.506272617</v>
          </cell>
          <cell r="AA965">
            <v>131474.43205457224</v>
          </cell>
          <cell r="AB965">
            <v>145155.97554986394</v>
          </cell>
          <cell r="AC965">
            <v>159899.65282305703</v>
          </cell>
          <cell r="AD965">
            <v>175787.92007966267</v>
          </cell>
          <cell r="AE965">
            <v>15900.510481106188</v>
          </cell>
          <cell r="AF965">
            <v>14617.506240640972</v>
          </cell>
          <cell r="AG965">
            <v>13768.887250983573</v>
          </cell>
          <cell r="AH965">
            <v>12972.181042970411</v>
          </cell>
          <cell r="AI965">
            <v>12222.501707740852</v>
          </cell>
          <cell r="AJ965">
            <v>11515.574075041843</v>
          </cell>
          <cell r="AK965">
            <v>10828.800816392955</v>
          </cell>
          <cell r="AL965">
            <v>10142.027557744063</v>
          </cell>
          <cell r="AM965">
            <v>9454.6435604875933</v>
          </cell>
          <cell r="AN965">
            <v>8767.8703018387041</v>
          </cell>
          <cell r="AO965">
            <v>8080.4863045822331</v>
          </cell>
          <cell r="AP965">
            <v>7393.7130459333421</v>
          </cell>
          <cell r="AQ965">
            <v>6706.3290486768719</v>
          </cell>
          <cell r="AR965">
            <v>6019.5557900279809</v>
          </cell>
          <cell r="AS965">
            <v>5512.9504206149804</v>
          </cell>
          <cell r="AT965">
            <v>5186.5129404378695</v>
          </cell>
          <cell r="AU965">
            <v>4860.0754602607594</v>
          </cell>
          <cell r="AV965">
            <v>4533.6379800836476</v>
          </cell>
          <cell r="AW965">
            <v>4207.2004999065384</v>
          </cell>
          <cell r="AX965">
            <v>3880.7630197294275</v>
          </cell>
          <cell r="AY965">
            <v>3554.325539552317</v>
          </cell>
          <cell r="AZ965">
            <v>3227.8880593752069</v>
          </cell>
          <cell r="BA965">
            <v>2901.450579198096</v>
          </cell>
          <cell r="BB965">
            <v>2575.0130990209855</v>
          </cell>
          <cell r="BC965">
            <v>2248.575618843875</v>
          </cell>
          <cell r="BD965">
            <v>1922.1381386667647</v>
          </cell>
          <cell r="BE965">
            <v>1595.7006584896542</v>
          </cell>
          <cell r="BF965">
            <v>1269.2631783125437</v>
          </cell>
          <cell r="BG965">
            <v>942.82569813543319</v>
          </cell>
          <cell r="BH965">
            <v>616.38821795832291</v>
          </cell>
        </row>
        <row r="966">
          <cell r="A966">
            <v>-3267.8496377178726</v>
          </cell>
          <cell r="B966">
            <v>-12128.9286846096</v>
          </cell>
          <cell r="C966">
            <v>-8571.6105829111093</v>
          </cell>
          <cell r="D966">
            <v>-4186.8112331524108</v>
          </cell>
          <cell r="E966">
            <v>-361.83765003163802</v>
          </cell>
          <cell r="F966">
            <v>3317.3308166224533</v>
          </cell>
          <cell r="G966">
            <v>7076.4307293449929</v>
          </cell>
          <cell r="H966">
            <v>10940.661031839676</v>
          </cell>
          <cell r="I966">
            <v>15000.506548191894</v>
          </cell>
          <cell r="J966">
            <v>19275.03140655017</v>
          </cell>
          <cell r="K966">
            <v>23780.351412093285</v>
          </cell>
          <cell r="L966">
            <v>28544.322769287093</v>
          </cell>
          <cell r="M966">
            <v>33594.921854761982</v>
          </cell>
          <cell r="N966">
            <v>38962.87276866848</v>
          </cell>
          <cell r="O966">
            <v>45116.889243222278</v>
          </cell>
          <cell r="P966">
            <v>52279.73436333835</v>
          </cell>
          <cell r="Q966">
            <v>60141.826610235992</v>
          </cell>
          <cell r="R966">
            <v>68614.273510706145</v>
          </cell>
          <cell r="S966">
            <v>77744.458482729548</v>
          </cell>
          <cell r="T966">
            <v>87583.443442167438</v>
          </cell>
          <cell r="U966">
            <v>98186.254374111973</v>
          </cell>
          <cell r="V966">
            <v>109612.18907388241</v>
          </cell>
          <cell r="W966">
            <v>121925.14877875541</v>
          </cell>
          <cell r="X966">
            <v>135193.9955451272</v>
          </cell>
          <cell r="Y966">
            <v>149492.93736979493</v>
          </cell>
          <cell r="Z966">
            <v>164901.94320920267</v>
          </cell>
          <cell r="AA966">
            <v>181507.19021771121</v>
          </cell>
          <cell r="AB966">
            <v>199401.54570613659</v>
          </cell>
          <cell r="AC966">
            <v>218685.08651598211</v>
          </cell>
          <cell r="AD966">
            <v>239465.65871404231</v>
          </cell>
          <cell r="AE966">
            <v>17649.358249850287</v>
          </cell>
          <cell r="AF966">
            <v>16225.240357348994</v>
          </cell>
          <cell r="AG966">
            <v>15283.284400407449</v>
          </cell>
          <cell r="AH966">
            <v>14398.950950747925</v>
          </cell>
          <cell r="AI966">
            <v>13566.81671356741</v>
          </cell>
          <cell r="AJ966">
            <v>12782.136305913271</v>
          </cell>
          <cell r="AK966">
            <v>12019.82698932156</v>
          </cell>
          <cell r="AL966">
            <v>11257.517672729851</v>
          </cell>
          <cell r="AM966">
            <v>10494.530444287766</v>
          </cell>
          <cell r="AN966">
            <v>9732.2211276960552</v>
          </cell>
          <cell r="AO966">
            <v>8969.2338992539699</v>
          </cell>
          <cell r="AP966">
            <v>8206.9245826622609</v>
          </cell>
          <cell r="AQ966">
            <v>7443.9373542201756</v>
          </cell>
          <cell r="AR966">
            <v>6681.6280376284667</v>
          </cell>
          <cell r="AS966">
            <v>6119.3027168978988</v>
          </cell>
          <cell r="AT966">
            <v>5756.9613920284737</v>
          </cell>
          <cell r="AU966">
            <v>5394.6200671590477</v>
          </cell>
          <cell r="AV966">
            <v>5032.2787422896217</v>
          </cell>
          <cell r="AW966">
            <v>4669.9374174201957</v>
          </cell>
          <cell r="AX966">
            <v>4307.5960925507707</v>
          </cell>
          <cell r="AY966">
            <v>3945.2547676813447</v>
          </cell>
          <cell r="AZ966">
            <v>3582.9134428119191</v>
          </cell>
          <cell r="BA966">
            <v>3220.5721179424932</v>
          </cell>
          <cell r="BB966">
            <v>2858.2307930730672</v>
          </cell>
          <cell r="BC966">
            <v>2495.8894682036421</v>
          </cell>
          <cell r="BD966">
            <v>2133.5481433342161</v>
          </cell>
          <cell r="BE966">
            <v>1771.2068184647906</v>
          </cell>
          <cell r="BF966">
            <v>1408.8654935953646</v>
          </cell>
          <cell r="BG966">
            <v>1046.524168725939</v>
          </cell>
          <cell r="BH966">
            <v>684.18284385651316</v>
          </cell>
        </row>
        <row r="967">
          <cell r="A967">
            <v>-3536.2735523177325</v>
          </cell>
          <cell r="B967">
            <v>-13567.394376746061</v>
          </cell>
          <cell r="C967">
            <v>-10505.08604455179</v>
          </cell>
          <cell r="D967">
            <v>-6550.6726175345939</v>
          </cell>
          <cell r="E967">
            <v>-3133.1316167637619</v>
          </cell>
          <cell r="F967">
            <v>120.427114374922</v>
          </cell>
          <cell r="G967">
            <v>3418.2766197898668</v>
          </cell>
          <cell r="H967">
            <v>6783.253507584529</v>
          </cell>
          <cell r="I967">
            <v>10307.926092408325</v>
          </cell>
          <cell r="J967">
            <v>14010.339527634098</v>
          </cell>
          <cell r="K967">
            <v>17903.361339565519</v>
          </cell>
          <cell r="L967">
            <v>22011.992312267277</v>
          </cell>
          <cell r="M967">
            <v>26360.575509670954</v>
          </cell>
          <cell r="N967">
            <v>30978.193310947827</v>
          </cell>
          <cell r="O967">
            <v>36362.022138783264</v>
          </cell>
          <cell r="P967">
            <v>42741.97903564883</v>
          </cell>
          <cell r="Q967">
            <v>49772.823325530044</v>
          </cell>
          <cell r="R967">
            <v>57349.490329786786</v>
          </cell>
          <cell r="S967">
            <v>65514.353684250738</v>
          </cell>
          <cell r="T967">
            <v>74313.076600226064</v>
          </cell>
          <cell r="U967">
            <v>83794.867242782653</v>
          </cell>
          <cell r="V967">
            <v>94012.753934729713</v>
          </cell>
          <cell r="W967">
            <v>105023.88172538907</v>
          </cell>
          <cell r="X967">
            <v>116889.83198277318</v>
          </cell>
          <cell r="Y967">
            <v>129676.96679653438</v>
          </cell>
          <cell r="Z967">
            <v>143456.80011781029</v>
          </cell>
          <cell r="AA967">
            <v>158306.39771161976</v>
          </cell>
          <cell r="AB967">
            <v>174308.80815860294</v>
          </cell>
          <cell r="AC967">
            <v>191553.52731654636</v>
          </cell>
          <cell r="AD967">
            <v>210136.99883926322</v>
          </cell>
          <cell r="AE967">
            <v>18086.948218789254</v>
          </cell>
          <cell r="AF967">
            <v>16627.521410489262</v>
          </cell>
          <cell r="AG967">
            <v>15662.211036230958</v>
          </cell>
          <cell r="AH967">
            <v>14755.951834864769</v>
          </cell>
          <cell r="AI967">
            <v>13903.186048942025</v>
          </cell>
          <cell r="AJ967">
            <v>13099.050640695141</v>
          </cell>
          <cell r="AK967">
            <v>12317.840981924015</v>
          </cell>
          <cell r="AL967">
            <v>11536.631323152891</v>
          </cell>
          <cell r="AM967">
            <v>10754.726944700686</v>
          </cell>
          <cell r="AN967">
            <v>9973.5172859295617</v>
          </cell>
          <cell r="AO967">
            <v>9191.6129074773526</v>
          </cell>
          <cell r="AP967">
            <v>8410.4032487062286</v>
          </cell>
          <cell r="AQ967">
            <v>7628.4988702540213</v>
          </cell>
          <cell r="AR967">
            <v>6847.2892114828983</v>
          </cell>
          <cell r="AS967">
            <v>6271.0218586314659</v>
          </cell>
          <cell r="AT967">
            <v>5899.6968116997232</v>
          </cell>
          <cell r="AU967">
            <v>5528.3717647679796</v>
          </cell>
          <cell r="AV967">
            <v>5157.0467178362369</v>
          </cell>
          <cell r="AW967">
            <v>4785.7216709044942</v>
          </cell>
          <cell r="AX967">
            <v>4414.3966239727515</v>
          </cell>
          <cell r="AY967">
            <v>4043.0715770410088</v>
          </cell>
          <cell r="AZ967">
            <v>3671.7465301092666</v>
          </cell>
          <cell r="BA967">
            <v>3300.4214831775239</v>
          </cell>
          <cell r="BB967">
            <v>2929.0964362457812</v>
          </cell>
          <cell r="BC967">
            <v>2557.7713893140385</v>
          </cell>
          <cell r="BD967">
            <v>2186.4463423822954</v>
          </cell>
          <cell r="BE967">
            <v>1815.1212954505527</v>
          </cell>
          <cell r="BF967">
            <v>1443.7962485188098</v>
          </cell>
          <cell r="BG967">
            <v>1072.4712015870671</v>
          </cell>
          <cell r="BH967">
            <v>701.14615465532415</v>
          </cell>
        </row>
        <row r="968">
          <cell r="A968">
            <v>-3538.9488815219675</v>
          </cell>
          <cell r="B968">
            <v>-13768.648726529544</v>
          </cell>
          <cell r="C968">
            <v>-10974.81315069383</v>
          </cell>
          <cell r="D968">
            <v>-7303.4473949416351</v>
          </cell>
          <cell r="E968">
            <v>-4300.7477218959193</v>
          </cell>
          <cell r="F968">
            <v>-1523.2228698622318</v>
          </cell>
          <cell r="G968">
            <v>1273.6625968734597</v>
          </cell>
          <cell r="H968">
            <v>4109.939803767712</v>
          </cell>
          <cell r="I968">
            <v>7075.0544269706897</v>
          </cell>
          <cell r="J968">
            <v>10185.622395179113</v>
          </cell>
          <cell r="K968">
            <v>13451.761358536782</v>
          </cell>
          <cell r="L968">
            <v>16895.396627265513</v>
          </cell>
          <cell r="M968">
            <v>20537.315220168639</v>
          </cell>
          <cell r="N968">
            <v>24404.180224225143</v>
          </cell>
          <cell r="O968">
            <v>28988.069564077465</v>
          </cell>
          <cell r="P968">
            <v>34511.752853364116</v>
          </cell>
          <cell r="Q968">
            <v>40621.148932886907</v>
          </cell>
          <cell r="R968">
            <v>47204.833307503868</v>
          </cell>
          <cell r="S968">
            <v>54299.62621017018</v>
          </cell>
          <cell r="T968">
            <v>61945.206324215796</v>
          </cell>
          <cell r="U968">
            <v>70184.332692276745</v>
          </cell>
          <cell r="V968">
            <v>79063.083852593525</v>
          </cell>
          <cell r="W968">
            <v>88631.115540081795</v>
          </cell>
          <cell r="X968">
            <v>98941.938393406614</v>
          </cell>
          <cell r="Y968">
            <v>110053.21722117919</v>
          </cell>
          <cell r="Z968">
            <v>122027.09350096574</v>
          </cell>
          <cell r="AA968">
            <v>134930.5329147327</v>
          </cell>
          <cell r="AB968">
            <v>148835.69986437168</v>
          </cell>
          <cell r="AC968">
            <v>163820.36106183805</v>
          </cell>
          <cell r="AD968">
            <v>179968.32045104072</v>
          </cell>
          <cell r="AE968">
            <v>14462.583355647857</v>
          </cell>
          <cell r="AF968">
            <v>13295.604735972311</v>
          </cell>
          <cell r="AG968">
            <v>12523.728707860537</v>
          </cell>
          <cell r="AH968">
            <v>11799.070845017455</v>
          </cell>
          <cell r="AI968">
            <v>11117.187084829531</v>
          </cell>
          <cell r="AJ968">
            <v>10474.188872509943</v>
          </cell>
          <cell r="AK968">
            <v>9849.5224184711333</v>
          </cell>
          <cell r="AL968">
            <v>9224.8559644323286</v>
          </cell>
          <cell r="AM968">
            <v>8599.6340025668305</v>
          </cell>
          <cell r="AN968">
            <v>7974.9675485280241</v>
          </cell>
          <cell r="AO968">
            <v>7349.745586662526</v>
          </cell>
          <cell r="AP968">
            <v>6725.0791326237186</v>
          </cell>
          <cell r="AQ968">
            <v>6099.8571707582205</v>
          </cell>
          <cell r="AR968">
            <v>5475.1907167194131</v>
          </cell>
          <cell r="AS968">
            <v>5014.3990715542841</v>
          </cell>
          <cell r="AT968">
            <v>4717.4822352628335</v>
          </cell>
          <cell r="AU968">
            <v>4420.5653989713819</v>
          </cell>
          <cell r="AV968">
            <v>4123.6485626799313</v>
          </cell>
          <cell r="AW968">
            <v>3826.7317263884802</v>
          </cell>
          <cell r="AX968">
            <v>3529.8148900970295</v>
          </cell>
          <cell r="AY968">
            <v>3232.898053805578</v>
          </cell>
          <cell r="AZ968">
            <v>2935.9812175141274</v>
          </cell>
          <cell r="BA968">
            <v>2639.0643812226758</v>
          </cell>
          <cell r="BB968">
            <v>2342.1475449312252</v>
          </cell>
          <cell r="BC968">
            <v>2045.2307086397739</v>
          </cell>
          <cell r="BD968">
            <v>1748.3138723483228</v>
          </cell>
          <cell r="BE968">
            <v>1451.3970360568717</v>
          </cell>
          <cell r="BF968">
            <v>1154.4801997654206</v>
          </cell>
          <cell r="BG968">
            <v>857.56336347396962</v>
          </cell>
          <cell r="BH968">
            <v>560.64652718251853</v>
          </cell>
        </row>
        <row r="969">
          <cell r="A969">
            <v>-3973.6111933335401</v>
          </cell>
          <cell r="B969">
            <v>-16069.359496359524</v>
          </cell>
          <cell r="C969">
            <v>-14096.368143899226</v>
          </cell>
          <cell r="D969">
            <v>-11145.63415897997</v>
          </cell>
          <cell r="E969">
            <v>-8845.367179107332</v>
          </cell>
          <cell r="F969">
            <v>-6811.2373744165998</v>
          </cell>
          <cell r="G969">
            <v>-4818.2388904945929</v>
          </cell>
          <cell r="H969">
            <v>-2850.4821421784709</v>
          </cell>
          <cell r="I969">
            <v>-815.43785364044561</v>
          </cell>
          <cell r="J969">
            <v>1301.7386832211196</v>
          </cell>
          <cell r="K969">
            <v>3505.5981751995409</v>
          </cell>
          <cell r="L969">
            <v>5813.1063904069033</v>
          </cell>
          <cell r="M969">
            <v>8238.7681255429052</v>
          </cell>
          <cell r="N969">
            <v>10806.361075986117</v>
          </cell>
          <cell r="O969">
            <v>14053.914080705936</v>
          </cell>
          <cell r="P969">
            <v>18215.112037004663</v>
          </cell>
          <cell r="Q969">
            <v>22876.684230485957</v>
          </cell>
          <cell r="R969">
            <v>27900.146388102225</v>
          </cell>
          <cell r="S969">
            <v>33313.592968269164</v>
          </cell>
          <cell r="T969">
            <v>39147.299475222753</v>
          </cell>
          <cell r="U969">
            <v>45433.891779274418</v>
          </cell>
          <cell r="V969">
            <v>52208.528581837934</v>
          </cell>
          <cell r="W969">
            <v>59509.09804569016</v>
          </cell>
          <cell r="X969">
            <v>67376.429690150209</v>
          </cell>
          <cell r="Y969">
            <v>75854.522736231986</v>
          </cell>
          <cell r="Z969">
            <v>84990.792178824413</v>
          </cell>
          <cell r="AA969">
            <v>94836.333962094228</v>
          </cell>
          <cell r="AB969">
            <v>105446.21074114493</v>
          </cell>
          <cell r="AC969">
            <v>116879.75982809562</v>
          </cell>
          <cell r="AD969">
            <v>129200.9250448142</v>
          </cell>
          <cell r="AE969">
            <v>14735.779502723759</v>
          </cell>
          <cell r="AF969">
            <v>13546.756822538729</v>
          </cell>
          <cell r="AG969">
            <v>12760.300165799637</v>
          </cell>
          <cell r="AH969">
            <v>12021.953618770011</v>
          </cell>
          <cell r="AI969">
            <v>11327.189171124257</v>
          </cell>
          <cell r="AJ969">
            <v>10672.044813827475</v>
          </cell>
          <cell r="AK969">
            <v>10035.578499123778</v>
          </cell>
          <cell r="AL969">
            <v>9399.1121844200843</v>
          </cell>
          <cell r="AM969">
            <v>8762.0798684256897</v>
          </cell>
          <cell r="AN969">
            <v>8125.6135537219952</v>
          </cell>
          <cell r="AO969">
            <v>7488.5812377276034</v>
          </cell>
          <cell r="AP969">
            <v>6852.1149230239098</v>
          </cell>
          <cell r="AQ969">
            <v>6215.0826070295161</v>
          </cell>
          <cell r="AR969">
            <v>5578.6162923258225</v>
          </cell>
          <cell r="AS969">
            <v>5109.1203583785154</v>
          </cell>
          <cell r="AT969">
            <v>4806.5948051875976</v>
          </cell>
          <cell r="AU969">
            <v>4504.0692519966797</v>
          </cell>
          <cell r="AV969">
            <v>4201.5436988057609</v>
          </cell>
          <cell r="AW969">
            <v>3899.0181456148421</v>
          </cell>
          <cell r="AX969">
            <v>3596.4925924239237</v>
          </cell>
          <cell r="AY969">
            <v>3293.9670392330058</v>
          </cell>
          <cell r="AZ969">
            <v>2991.441486042087</v>
          </cell>
          <cell r="BA969">
            <v>2688.9159328511682</v>
          </cell>
          <cell r="BB969">
            <v>2386.3903796602503</v>
          </cell>
          <cell r="BC969">
            <v>2083.864826469332</v>
          </cell>
          <cell r="BD969">
            <v>1781.3392732784137</v>
          </cell>
          <cell r="BE969">
            <v>1478.8137200874953</v>
          </cell>
          <cell r="BF969">
            <v>1176.2881668965772</v>
          </cell>
          <cell r="BG969">
            <v>873.76261370565874</v>
          </cell>
          <cell r="BH969">
            <v>571.23706051474051</v>
          </cell>
        </row>
        <row r="970">
          <cell r="A970">
            <v>-3101.392027546613</v>
          </cell>
          <cell r="B970">
            <v>-11476.87087597225</v>
          </cell>
          <cell r="C970">
            <v>-8036.7516830876366</v>
          </cell>
          <cell r="D970">
            <v>-3791.5185651411921</v>
          </cell>
          <cell r="E970">
            <v>-77.481186333887365</v>
          </cell>
          <cell r="F970">
            <v>3500.0308480603508</v>
          </cell>
          <cell r="G970">
            <v>7159.4550832017476</v>
          </cell>
          <cell r="H970">
            <v>10925.287961673388</v>
          </cell>
          <cell r="I970">
            <v>14884.153895922214</v>
          </cell>
          <cell r="J970">
            <v>19054.412438623072</v>
          </cell>
          <cell r="K970">
            <v>23452.008610254692</v>
          </cell>
          <cell r="L970">
            <v>28104.115403664837</v>
          </cell>
          <cell r="M970">
            <v>33038.173476506374</v>
          </cell>
          <cell r="N970">
            <v>38283.7981284946</v>
          </cell>
          <cell r="O970">
            <v>44286.989693647483</v>
          </cell>
          <cell r="P970">
            <v>51260.335326194028</v>
          </cell>
          <cell r="Q970">
            <v>58910.956021270737</v>
          </cell>
          <cell r="R970">
            <v>67155.514283767974</v>
          </cell>
          <cell r="S970">
            <v>76040.119030602844</v>
          </cell>
          <cell r="T970">
            <v>85614.458733743042</v>
          </cell>
          <cell r="U970">
            <v>95932.079310368426</v>
          </cell>
          <cell r="V970">
            <v>107050.68358636776</v>
          </cell>
          <cell r="W970">
            <v>119032.45400796464</v>
          </cell>
          <cell r="X970">
            <v>131944.40040628638</v>
          </cell>
          <cell r="Y970">
            <v>145858.73475979967</v>
          </cell>
          <cell r="Z970">
            <v>160853.27505052791</v>
          </cell>
          <cell r="AA970">
            <v>177011.88047267686</v>
          </cell>
          <cell r="AB970">
            <v>194424.92042763633</v>
          </cell>
          <cell r="AC970">
            <v>213189.77992828321</v>
          </cell>
          <cell r="AD970">
            <v>233411.40423913358</v>
          </cell>
          <cell r="AE970">
            <v>14900.694915232993</v>
          </cell>
          <cell r="AF970">
            <v>13698.365292870301</v>
          </cell>
          <cell r="AG970">
            <v>12903.107009862111</v>
          </cell>
          <cell r="AH970">
            <v>12156.497260647924</v>
          </cell>
          <cell r="AI970">
            <v>11453.957359694177</v>
          </cell>
          <cell r="AJ970">
            <v>10791.480957159023</v>
          </cell>
          <cell r="AK970">
            <v>10147.891632449771</v>
          </cell>
          <cell r="AL970">
            <v>9504.3023077405178</v>
          </cell>
          <cell r="AM970">
            <v>8860.1406473395728</v>
          </cell>
          <cell r="AN970">
            <v>8216.5513226303192</v>
          </cell>
          <cell r="AO970">
            <v>7572.3896622293732</v>
          </cell>
          <cell r="AP970">
            <v>6928.8003375201215</v>
          </cell>
          <cell r="AQ970">
            <v>6284.6386771191746</v>
          </cell>
          <cell r="AR970">
            <v>5641.0493524099238</v>
          </cell>
          <cell r="AS970">
            <v>5166.2990567504312</v>
          </cell>
          <cell r="AT970">
            <v>4860.3877901406986</v>
          </cell>
          <cell r="AU970">
            <v>4554.4765235309642</v>
          </cell>
          <cell r="AV970">
            <v>4248.5652569212307</v>
          </cell>
          <cell r="AW970">
            <v>3942.6539903114976</v>
          </cell>
          <cell r="AX970">
            <v>3636.7427237017646</v>
          </cell>
          <cell r="AY970">
            <v>3330.8314570920315</v>
          </cell>
          <cell r="AZ970">
            <v>3024.920190482298</v>
          </cell>
          <cell r="BA970">
            <v>2719.0089238725641</v>
          </cell>
          <cell r="BB970">
            <v>2413.097657262831</v>
          </cell>
          <cell r="BC970">
            <v>2107.186390653098</v>
          </cell>
          <cell r="BD970">
            <v>1801.2751240433643</v>
          </cell>
          <cell r="BE970">
            <v>1495.3638574336312</v>
          </cell>
          <cell r="BF970">
            <v>1189.4525908238975</v>
          </cell>
          <cell r="BG970">
            <v>883.54132421416432</v>
          </cell>
          <cell r="BH970">
            <v>577.63005760443059</v>
          </cell>
        </row>
        <row r="971">
          <cell r="A971">
            <v>-3080.0634507299746</v>
          </cell>
          <cell r="B971">
            <v>-11169.839210310713</v>
          </cell>
          <cell r="C971">
            <v>-7522.4177136328153</v>
          </cell>
          <cell r="D971">
            <v>-2960.6192340606667</v>
          </cell>
          <cell r="E971">
            <v>1090.7355039068671</v>
          </cell>
          <cell r="F971">
            <v>5003.0966955038666</v>
          </cell>
          <cell r="G971">
            <v>9016.2080816545913</v>
          </cell>
          <cell r="H971">
            <v>13156.53549903631</v>
          </cell>
          <cell r="I971">
            <v>17512.652844682376</v>
          </cell>
          <cell r="J971">
            <v>22104.01160156402</v>
          </cell>
          <cell r="K971">
            <v>26948.57485392462</v>
          </cell>
          <cell r="L971">
            <v>32075.725806356713</v>
          </cell>
          <cell r="M971">
            <v>37515.461461004168</v>
          </cell>
          <cell r="N971">
            <v>43299.181238705074</v>
          </cell>
          <cell r="O971">
            <v>49874.796257840484</v>
          </cell>
          <cell r="P971">
            <v>57459.138476317938</v>
          </cell>
          <cell r="Q971">
            <v>65766.775999746591</v>
          </cell>
          <cell r="R971">
            <v>74719.357014472887</v>
          </cell>
          <cell r="S971">
            <v>84366.950159841523</v>
          </cell>
          <cell r="T971">
            <v>94763.511033790754</v>
          </cell>
          <cell r="U971">
            <v>105967.18394754959</v>
          </cell>
          <cell r="V971">
            <v>118040.62710633645</v>
          </cell>
          <cell r="W971">
            <v>131051.36303468051</v>
          </cell>
          <cell r="X971">
            <v>145072.15620617144</v>
          </cell>
          <cell r="Y971">
            <v>160181.41998958812</v>
          </cell>
          <cell r="Z971">
            <v>176463.65518731283</v>
          </cell>
          <cell r="AA971">
            <v>194009.92261862211</v>
          </cell>
          <cell r="AB971">
            <v>212918.35239084682</v>
          </cell>
          <cell r="AC971">
            <v>233294.69270657608</v>
          </cell>
          <cell r="AD971">
            <v>255252.90127619024</v>
          </cell>
          <cell r="AE971">
            <v>17075.201524066862</v>
          </cell>
          <cell r="AF971">
            <v>15697.412050690671</v>
          </cell>
          <cell r="AG971">
            <v>14786.099153990381</v>
          </cell>
          <cell r="AH971">
            <v>13930.534228985945</v>
          </cell>
          <cell r="AI971">
            <v>13125.470407753044</v>
          </cell>
          <cell r="AJ971">
            <v>12366.316680857901</v>
          </cell>
          <cell r="AK971">
            <v>11628.806284150556</v>
          </cell>
          <cell r="AL971">
            <v>10891.295887443213</v>
          </cell>
          <cell r="AM971">
            <v>10153.129632245329</v>
          </cell>
          <cell r="AN971">
            <v>9415.6192355379862</v>
          </cell>
          <cell r="AO971">
            <v>8677.4529803401001</v>
          </cell>
          <cell r="AP971">
            <v>7939.9425836327582</v>
          </cell>
          <cell r="AQ971">
            <v>7201.7763284348721</v>
          </cell>
          <cell r="AR971">
            <v>6464.2659317275302</v>
          </cell>
          <cell r="AS971">
            <v>5920.2337897293119</v>
          </cell>
          <cell r="AT971">
            <v>5569.6799024402189</v>
          </cell>
          <cell r="AU971">
            <v>5219.1260151511278</v>
          </cell>
          <cell r="AV971">
            <v>4868.572127862034</v>
          </cell>
          <cell r="AW971">
            <v>4518.0182405729429</v>
          </cell>
          <cell r="AX971">
            <v>4167.4643532838509</v>
          </cell>
          <cell r="AY971">
            <v>3816.9104659947589</v>
          </cell>
          <cell r="AZ971">
            <v>3466.3565787056673</v>
          </cell>
          <cell r="BA971">
            <v>3115.8026914165748</v>
          </cell>
          <cell r="BB971">
            <v>2765.2488041274823</v>
          </cell>
          <cell r="BC971">
            <v>2414.6949168383899</v>
          </cell>
          <cell r="BD971">
            <v>2064.1410295492983</v>
          </cell>
          <cell r="BE971">
            <v>1713.5871422602058</v>
          </cell>
          <cell r="BF971">
            <v>1363.033254971114</v>
          </cell>
          <cell r="BG971">
            <v>1012.4793676820216</v>
          </cell>
          <cell r="BH971">
            <v>661.92548039292979</v>
          </cell>
        </row>
        <row r="972">
          <cell r="A972">
            <v>-3491.7367531763502</v>
          </cell>
          <cell r="B972">
            <v>-13379.689438451858</v>
          </cell>
          <cell r="C972">
            <v>-10257.945615952969</v>
          </cell>
          <cell r="D972">
            <v>-6296.1070094675033</v>
          </cell>
          <cell r="E972">
            <v>-2943.2544095401067</v>
          </cell>
          <cell r="F972">
            <v>226.95831721533625</v>
          </cell>
          <cell r="G972">
            <v>3439.5787510220016</v>
          </cell>
          <cell r="H972">
            <v>6716.9293578391098</v>
          </cell>
          <cell r="I972">
            <v>10150.219131851192</v>
          </cell>
          <cell r="J972">
            <v>13757.240749770168</v>
          </cell>
          <cell r="K972">
            <v>17550.529844921115</v>
          </cell>
          <cell r="L972">
            <v>21554.583388349613</v>
          </cell>
          <cell r="M972">
            <v>25793.21061224454</v>
          </cell>
          <cell r="N972">
            <v>30295.028047619056</v>
          </cell>
          <cell r="O972">
            <v>35550.814680055817</v>
          </cell>
          <cell r="P972">
            <v>41786.939066719169</v>
          </cell>
          <cell r="Q972">
            <v>48661.165855446947</v>
          </cell>
          <cell r="R972">
            <v>56069.056734909398</v>
          </cell>
          <cell r="S972">
            <v>64052.041435386418</v>
          </cell>
          <cell r="T972">
            <v>72654.765984789396</v>
          </cell>
          <cell r="U972">
            <v>81925.342398205117</v>
          </cell>
          <cell r="V972">
            <v>91915.617751487807</v>
          </cell>
          <cell r="W972">
            <v>102681.46414373313</v>
          </cell>
          <cell r="X972">
            <v>114283.09117029332</v>
          </cell>
          <cell r="Y972">
            <v>126785.38265388367</v>
          </cell>
          <cell r="Z972">
            <v>140258.25951700081</v>
          </cell>
          <cell r="AA972">
            <v>154777.07082506901</v>
          </cell>
          <cell r="AB972">
            <v>170423.01518728284</v>
          </cell>
          <cell r="AC972">
            <v>187283.59487189216</v>
          </cell>
          <cell r="AD972">
            <v>205453.10517563697</v>
          </cell>
          <cell r="AE972">
            <v>16761.991299764159</v>
          </cell>
          <cell r="AF972">
            <v>15409.474602781838</v>
          </cell>
          <cell r="AG972">
            <v>14514.877908018208</v>
          </cell>
          <cell r="AH972">
            <v>13675.006600549614</v>
          </cell>
          <cell r="AI972">
            <v>12884.710055689467</v>
          </cell>
          <cell r="AJ972">
            <v>12139.481476836994</v>
          </cell>
          <cell r="AK972">
            <v>11415.499224816707</v>
          </cell>
          <cell r="AL972">
            <v>10691.516972796424</v>
          </cell>
          <cell r="AM972">
            <v>9966.890892690315</v>
          </cell>
          <cell r="AN972">
            <v>9242.9086406700335</v>
          </cell>
          <cell r="AO972">
            <v>8518.2825605639264</v>
          </cell>
          <cell r="AP972">
            <v>7794.300308543643</v>
          </cell>
          <cell r="AQ972">
            <v>7069.6742284375368</v>
          </cell>
          <cell r="AR972">
            <v>6345.6919764172535</v>
          </cell>
          <cell r="AS972">
            <v>5811.6390097150334</v>
          </cell>
          <cell r="AT972">
            <v>5467.5153283308764</v>
          </cell>
          <cell r="AU972">
            <v>5123.3916469467176</v>
          </cell>
          <cell r="AV972">
            <v>4779.2679655625598</v>
          </cell>
          <cell r="AW972">
            <v>4435.1442841784028</v>
          </cell>
          <cell r="AX972">
            <v>4091.0206027942445</v>
          </cell>
          <cell r="AY972">
            <v>3746.8969214100871</v>
          </cell>
          <cell r="AZ972">
            <v>3402.7732400259297</v>
          </cell>
          <cell r="BA972">
            <v>3058.6495586417714</v>
          </cell>
          <cell r="BB972">
            <v>2714.525877257614</v>
          </cell>
          <cell r="BC972">
            <v>2370.4021958734561</v>
          </cell>
          <cell r="BD972">
            <v>2026.2785144892985</v>
          </cell>
          <cell r="BE972">
            <v>1682.1548331051404</v>
          </cell>
          <cell r="BF972">
            <v>1338.031151720983</v>
          </cell>
          <cell r="BG972">
            <v>993.90747033682487</v>
          </cell>
          <cell r="BH972">
            <v>649.78378895266735</v>
          </cell>
        </row>
        <row r="973">
          <cell r="A973">
            <v>-4012.7592054245542</v>
          </cell>
          <cell r="B973">
            <v>-16033.361338300259</v>
          </cell>
          <cell r="C973">
            <v>-13787.219060944752</v>
          </cell>
          <cell r="D973">
            <v>-10615.969140938771</v>
          </cell>
          <cell r="E973">
            <v>-8022.4198086880588</v>
          </cell>
          <cell r="F973">
            <v>-5652.0092456770426</v>
          </cell>
          <cell r="G973">
            <v>-3306.7678166514847</v>
          </cell>
          <cell r="H973">
            <v>-968.79395633898287</v>
          </cell>
          <cell r="I973">
            <v>1457.5201953601518</v>
          </cell>
          <cell r="J973">
            <v>3988.1934536595609</v>
          </cell>
          <cell r="K973">
            <v>6629.6295799575328</v>
          </cell>
          <cell r="L973">
            <v>9400.9971971018622</v>
          </cell>
          <cell r="M973">
            <v>12319.269793288469</v>
          </cell>
          <cell r="N973">
            <v>15410.156289402297</v>
          </cell>
          <cell r="O973">
            <v>19221.195044208413</v>
          </cell>
          <cell r="P973">
            <v>23993.430085881577</v>
          </cell>
          <cell r="Q973">
            <v>29314.657127130318</v>
          </cell>
          <cell r="R973">
            <v>35048.984852694179</v>
          </cell>
          <cell r="S973">
            <v>41228.483342285748</v>
          </cell>
          <cell r="T973">
            <v>47887.712359251251</v>
          </cell>
          <cell r="U973">
            <v>55063.914631181251</v>
          </cell>
          <cell r="V973">
            <v>62797.224135397722</v>
          </cell>
          <cell r="W973">
            <v>71130.89055418456</v>
          </cell>
          <cell r="X973">
            <v>80111.521155061084</v>
          </cell>
          <cell r="Y973">
            <v>89789.34144884962</v>
          </cell>
          <cell r="Z973">
            <v>100218.47608330654</v>
          </cell>
          <cell r="AA973">
            <v>111457.25154325581</v>
          </cell>
          <cell r="AB973">
            <v>123568.52235012031</v>
          </cell>
          <cell r="AC973">
            <v>136620.02258517087</v>
          </cell>
          <cell r="AD973">
            <v>150684.74470243853</v>
          </cell>
          <cell r="AE973">
            <v>17731.060767665836</v>
          </cell>
          <cell r="AF973">
            <v>16300.350339853265</v>
          </cell>
          <cell r="AG973">
            <v>15354.033874599516</v>
          </cell>
          <cell r="AH973">
            <v>14465.606663093082</v>
          </cell>
          <cell r="AI973">
            <v>13629.620304981274</v>
          </cell>
          <cell r="AJ973">
            <v>12841.307449955488</v>
          </cell>
          <cell r="AK973">
            <v>12075.46924638454</v>
          </cell>
          <cell r="AL973">
            <v>11309.631042813595</v>
          </cell>
          <cell r="AM973">
            <v>10543.111789198563</v>
          </cell>
          <cell r="AN973">
            <v>9777.2735856276176</v>
          </cell>
          <cell r="AO973">
            <v>9010.7543320125842</v>
          </cell>
          <cell r="AP973">
            <v>8244.9161284416386</v>
          </cell>
          <cell r="AQ973">
            <v>7478.3968748266061</v>
          </cell>
          <cell r="AR973">
            <v>6712.5586712556606</v>
          </cell>
          <cell r="AS973">
            <v>6147.6302306900989</v>
          </cell>
          <cell r="AT973">
            <v>5783.6115531299192</v>
          </cell>
          <cell r="AU973">
            <v>5419.5928755697405</v>
          </cell>
          <cell r="AV973">
            <v>5055.5741980095609</v>
          </cell>
          <cell r="AW973">
            <v>4691.5555204493821</v>
          </cell>
          <cell r="AX973">
            <v>4327.5368428892016</v>
          </cell>
          <cell r="AY973">
            <v>3963.5181653290238</v>
          </cell>
          <cell r="AZ973">
            <v>3599.4994877688441</v>
          </cell>
          <cell r="BA973">
            <v>3235.4808102086645</v>
          </cell>
          <cell r="BB973">
            <v>2871.4621326484848</v>
          </cell>
          <cell r="BC973">
            <v>2507.4434550883057</v>
          </cell>
          <cell r="BD973">
            <v>2143.4247775281269</v>
          </cell>
          <cell r="BE973">
            <v>1779.4060999679477</v>
          </cell>
          <cell r="BF973">
            <v>1415.3874224077686</v>
          </cell>
          <cell r="BG973">
            <v>1051.3687448475896</v>
          </cell>
          <cell r="BH973">
            <v>687.35006728741041</v>
          </cell>
        </row>
        <row r="974">
          <cell r="A974">
            <v>-3786.7894733976805</v>
          </cell>
          <cell r="B974">
            <v>-15055.78593434062</v>
          </cell>
          <cell r="C974">
            <v>-12745.474371935725</v>
          </cell>
          <cell r="D974">
            <v>-9571.5933504234999</v>
          </cell>
          <cell r="E974">
            <v>-6966.9553742545377</v>
          </cell>
          <cell r="F974">
            <v>-4569.8899377040516</v>
          </cell>
          <cell r="G974">
            <v>-2186.1414989026471</v>
          </cell>
          <cell r="H974">
            <v>202.21352637657958</v>
          </cell>
          <cell r="I974">
            <v>2686.6756246830691</v>
          </cell>
          <cell r="J974">
            <v>5282.9136391279226</v>
          </cell>
          <cell r="K974">
            <v>7998.0900082410881</v>
          </cell>
          <cell r="L974">
            <v>10851.554034046165</v>
          </cell>
          <cell r="M974">
            <v>13860.812065334239</v>
          </cell>
          <cell r="N974">
            <v>17051.029556550759</v>
          </cell>
          <cell r="O974">
            <v>20941.031597374054</v>
          </cell>
          <cell r="P974">
            <v>25760.562138747377</v>
          </cell>
          <cell r="Q974">
            <v>31122.651454472089</v>
          </cell>
          <cell r="R974">
            <v>36901.013699074676</v>
          </cell>
          <cell r="S974">
            <v>43127.965221857325</v>
          </cell>
          <cell r="T974">
            <v>49838.331174304105</v>
          </cell>
          <cell r="U974">
            <v>57069.640274914345</v>
          </cell>
          <cell r="V974">
            <v>64862.334694136232</v>
          </cell>
          <cell r="W974">
            <v>73259.996233213184</v>
          </cell>
          <cell r="X974">
            <v>82309.590061881972</v>
          </cell>
          <cell r="Y974">
            <v>92061.727378061842</v>
          </cell>
          <cell r="Z974">
            <v>102570.94845849766</v>
          </cell>
          <cell r="AA974">
            <v>113896.02768336025</v>
          </cell>
          <cell r="AB974">
            <v>126100.3022406994</v>
          </cell>
          <cell r="AC974">
            <v>139252.02634907726</v>
          </cell>
          <cell r="AD974">
            <v>153424.75297942598</v>
          </cell>
          <cell r="AE974">
            <v>15086.64761521812</v>
          </cell>
          <cell r="AF974">
            <v>13869.313562469979</v>
          </cell>
          <cell r="AG974">
            <v>13064.130881589595</v>
          </cell>
          <cell r="AH974">
            <v>12308.203842175762</v>
          </cell>
          <cell r="AI974">
            <v>11596.896619149269</v>
          </cell>
          <cell r="AJ974">
            <v>10926.152865565811</v>
          </cell>
          <cell r="AK974">
            <v>10274.531890434071</v>
          </cell>
          <cell r="AL974">
            <v>9622.9109153023328</v>
          </cell>
          <cell r="AM974">
            <v>8970.7104620356931</v>
          </cell>
          <cell r="AN974">
            <v>8319.0894869039548</v>
          </cell>
          <cell r="AO974">
            <v>7666.8890336373142</v>
          </cell>
          <cell r="AP974">
            <v>7015.2680585055759</v>
          </cell>
          <cell r="AQ974">
            <v>6363.0676052389354</v>
          </cell>
          <cell r="AR974">
            <v>5711.4466301071952</v>
          </cell>
          <cell r="AS974">
            <v>5230.771704771113</v>
          </cell>
          <cell r="AT974">
            <v>4921.0428292306851</v>
          </cell>
          <cell r="AU974">
            <v>4611.3139536902563</v>
          </cell>
          <cell r="AV974">
            <v>4301.5850781498284</v>
          </cell>
          <cell r="AW974">
            <v>3991.8562026093996</v>
          </cell>
          <cell r="AX974">
            <v>3682.1273270689712</v>
          </cell>
          <cell r="AY974">
            <v>3372.3984515285424</v>
          </cell>
          <cell r="AZ974">
            <v>3062.669575988114</v>
          </cell>
          <cell r="BA974">
            <v>2752.9407004476848</v>
          </cell>
          <cell r="BB974">
            <v>2443.2118249072564</v>
          </cell>
          <cell r="BC974">
            <v>2133.4829493668276</v>
          </cell>
          <cell r="BD974">
            <v>1823.754073826399</v>
          </cell>
          <cell r="BE974">
            <v>1514.0251982859704</v>
          </cell>
          <cell r="BF974">
            <v>1204.2963227455416</v>
          </cell>
          <cell r="BG974">
            <v>894.5674472051129</v>
          </cell>
          <cell r="BH974">
            <v>584.8385716646842</v>
          </cell>
        </row>
        <row r="975">
          <cell r="A975">
            <v>-3594.9244514107932</v>
          </cell>
          <cell r="B975">
            <v>-13891.342079526787</v>
          </cell>
          <cell r="C975">
            <v>-10978.555248188404</v>
          </cell>
          <cell r="D975">
            <v>-7161.7199351247746</v>
          </cell>
          <cell r="E975">
            <v>-3956.5840723951715</v>
          </cell>
          <cell r="F975">
            <v>-955.15364111426459</v>
          </cell>
          <cell r="G975">
            <v>2074.7500164737644</v>
          </cell>
          <cell r="H975">
            <v>5154.5137895140097</v>
          </cell>
          <cell r="I975">
            <v>8376.1766983891939</v>
          </cell>
          <cell r="J975">
            <v>11757.160978986487</v>
          </cell>
          <cell r="K975">
            <v>15308.72817134604</v>
          </cell>
          <cell r="L975">
            <v>19054.25673142384</v>
          </cell>
          <cell r="M975">
            <v>23016.125416077743</v>
          </cell>
          <cell r="N975">
            <v>27222.336598885508</v>
          </cell>
          <cell r="O975">
            <v>32174.981407737745</v>
          </cell>
          <cell r="P975">
            <v>38103.243544434226</v>
          </cell>
          <cell r="Q975">
            <v>44650.665289229342</v>
          </cell>
          <cell r="R975">
            <v>51706.380399879374</v>
          </cell>
          <cell r="S975">
            <v>59309.849011356935</v>
          </cell>
          <cell r="T975">
            <v>67503.594651463747</v>
          </cell>
          <cell r="U975">
            <v>76333.442059977358</v>
          </cell>
          <cell r="V975">
            <v>85848.773470316009</v>
          </cell>
          <cell r="W975">
            <v>96102.804787015673</v>
          </cell>
          <cell r="X975">
            <v>107152.88320358186</v>
          </cell>
          <cell r="Y975">
            <v>119060.807925189</v>
          </cell>
          <cell r="Z975">
            <v>131893.17578991651</v>
          </cell>
          <cell r="AA975">
            <v>145721.75372145942</v>
          </cell>
          <cell r="AB975">
            <v>160623.88009631113</v>
          </cell>
          <cell r="AC975">
            <v>176682.89727012359</v>
          </cell>
          <cell r="AD975">
            <v>193988.61768221267</v>
          </cell>
          <cell r="AE975">
            <v>16875.122778454399</v>
          </cell>
          <cell r="AF975">
            <v>15513.477559022303</v>
          </cell>
          <cell r="AG975">
            <v>14612.842975018664</v>
          </cell>
          <cell r="AH975">
            <v>13767.303135618262</v>
          </cell>
          <cell r="AI975">
            <v>12971.672653093732</v>
          </cell>
          <cell r="AJ975">
            <v>12221.414313183634</v>
          </cell>
          <cell r="AK975">
            <v>11492.545697648909</v>
          </cell>
          <cell r="AL975">
            <v>10763.677082114182</v>
          </cell>
          <cell r="AM975">
            <v>10034.160293113537</v>
          </cell>
          <cell r="AN975">
            <v>9305.2916775788126</v>
          </cell>
          <cell r="AO975">
            <v>8575.7748885781693</v>
          </cell>
          <cell r="AP975">
            <v>7846.9062730434443</v>
          </cell>
          <cell r="AQ975">
            <v>7117.3894840427993</v>
          </cell>
          <cell r="AR975">
            <v>6388.5208685080743</v>
          </cell>
          <cell r="AS975">
            <v>5850.8634254198778</v>
          </cell>
          <cell r="AT975">
            <v>5504.417154778208</v>
          </cell>
          <cell r="AU975">
            <v>5157.97088413654</v>
          </cell>
          <cell r="AV975">
            <v>4811.5246134948711</v>
          </cell>
          <cell r="AW975">
            <v>4465.0783428532022</v>
          </cell>
          <cell r="AX975">
            <v>4118.6320722115333</v>
          </cell>
          <cell r="AY975">
            <v>3772.185801569864</v>
          </cell>
          <cell r="AZ975">
            <v>3425.7395309281956</v>
          </cell>
          <cell r="BA975">
            <v>3079.2932602865267</v>
          </cell>
          <cell r="BB975">
            <v>2732.8469896448582</v>
          </cell>
          <cell r="BC975">
            <v>2386.4007190031889</v>
          </cell>
          <cell r="BD975">
            <v>2039.95444836152</v>
          </cell>
          <cell r="BE975">
            <v>1693.5081777198511</v>
          </cell>
          <cell r="BF975">
            <v>1347.0619070781822</v>
          </cell>
          <cell r="BG975">
            <v>1000.6156364365132</v>
          </cell>
          <cell r="BH975">
            <v>654.16936579484423</v>
          </cell>
        </row>
        <row r="976">
          <cell r="A976">
            <v>-3289.7862254052998</v>
          </cell>
          <cell r="B976">
            <v>-12350.453387373835</v>
          </cell>
          <cell r="C976">
            <v>-9121.153917346026</v>
          </cell>
          <cell r="D976">
            <v>-5004.0495414571515</v>
          </cell>
          <cell r="E976">
            <v>-1459.0605286784594</v>
          </cell>
          <cell r="F976">
            <v>1909.8748175660553</v>
          </cell>
          <cell r="G976">
            <v>5340.9656976061597</v>
          </cell>
          <cell r="H976">
            <v>8857.5915049085106</v>
          </cell>
          <cell r="I976">
            <v>12548.583135078867</v>
          </cell>
          <cell r="J976">
            <v>16432.016154125529</v>
          </cell>
          <cell r="K976">
            <v>20522.118586854442</v>
          </cell>
          <cell r="L976">
            <v>24844.701857723656</v>
          </cell>
          <cell r="M976">
            <v>29425.364563943243</v>
          </cell>
          <cell r="N976">
            <v>34293.210497930377</v>
          </cell>
          <cell r="O976">
            <v>39916.213851227854</v>
          </cell>
          <cell r="P976">
            <v>46513.613366219019</v>
          </cell>
          <cell r="Q976">
            <v>53768.034418020055</v>
          </cell>
          <cell r="R976">
            <v>61585.63502926832</v>
          </cell>
          <cell r="S976">
            <v>70010.13629278625</v>
          </cell>
          <cell r="T976">
            <v>79088.653483457005</v>
          </cell>
          <cell r="U976">
            <v>88871.959557398659</v>
          </cell>
          <cell r="V976">
            <v>99414.769107264423</v>
          </cell>
          <cell r="W976">
            <v>110776.0443617304</v>
          </cell>
          <cell r="X976">
            <v>123019.32494051931</v>
          </cell>
          <cell r="Y976">
            <v>136213.08320916313</v>
          </cell>
          <cell r="Z976">
            <v>150431.10722088002</v>
          </cell>
          <cell r="AA976">
            <v>165752.91338722382</v>
          </cell>
          <cell r="AB976">
            <v>182264.19118542914</v>
          </cell>
          <cell r="AC976">
            <v>200057.28238954296</v>
          </cell>
          <cell r="AD976">
            <v>219231.69750551452</v>
          </cell>
          <cell r="AE976">
            <v>15721.169690727193</v>
          </cell>
          <cell r="AF976">
            <v>14452.636368967262</v>
          </cell>
          <cell r="AG976">
            <v>13613.588895929823</v>
          </cell>
          <cell r="AH976">
            <v>12825.868683757151</v>
          </cell>
          <cell r="AI976">
            <v>12084.644931426688</v>
          </cell>
          <cell r="AJ976">
            <v>11385.69068804368</v>
          </cell>
          <cell r="AK976">
            <v>10706.663498878759</v>
          </cell>
          <cell r="AL976">
            <v>10027.63630971384</v>
          </cell>
          <cell r="AM976">
            <v>9348.0052704210975</v>
          </cell>
          <cell r="AN976">
            <v>8668.9780812561785</v>
          </cell>
          <cell r="AO976">
            <v>7989.3470419634377</v>
          </cell>
          <cell r="AP976">
            <v>7310.3198527985169</v>
          </cell>
          <cell r="AQ976">
            <v>6630.6888135057752</v>
          </cell>
          <cell r="AR976">
            <v>5951.6616243408553</v>
          </cell>
          <cell r="AS976">
            <v>5450.7702228830813</v>
          </cell>
          <cell r="AT976">
            <v>5128.0146091324514</v>
          </cell>
          <cell r="AU976">
            <v>4805.2589953818224</v>
          </cell>
          <cell r="AV976">
            <v>4482.5033816311943</v>
          </cell>
          <cell r="AW976">
            <v>4159.7477678805644</v>
          </cell>
          <cell r="AX976">
            <v>3836.9921541299373</v>
          </cell>
          <cell r="AY976">
            <v>3514.2365403793078</v>
          </cell>
          <cell r="AZ976">
            <v>3191.4809266286793</v>
          </cell>
          <cell r="BA976">
            <v>2868.7253128780503</v>
          </cell>
          <cell r="BB976">
            <v>2545.9696991274222</v>
          </cell>
          <cell r="BC976">
            <v>2223.2140853767928</v>
          </cell>
          <cell r="BD976">
            <v>1900.4584716261647</v>
          </cell>
          <cell r="BE976">
            <v>1577.7028578755355</v>
          </cell>
          <cell r="BF976">
            <v>1254.9472441249072</v>
          </cell>
          <cell r="BG976">
            <v>932.19163037427802</v>
          </cell>
          <cell r="BH976">
            <v>609.43601662364972</v>
          </cell>
        </row>
        <row r="977">
          <cell r="A977">
            <v>-3233.0486825485696</v>
          </cell>
          <cell r="B977">
            <v>-12042.19374288524</v>
          </cell>
          <cell r="C977">
            <v>-8597.2951182024899</v>
          </cell>
          <cell r="D977">
            <v>-4429.063539004118</v>
          </cell>
          <cell r="E977">
            <v>-835.54839114824188</v>
          </cell>
          <cell r="F977">
            <v>2612.2745238889029</v>
          </cell>
          <cell r="G977">
            <v>6129.3569039322138</v>
          </cell>
          <cell r="H977">
            <v>9739.5131614115526</v>
          </cell>
          <cell r="I977">
            <v>13531.064335799927</v>
          </cell>
          <cell r="J977">
            <v>17522.293677693069</v>
          </cell>
          <cell r="K977">
            <v>21728.062456094529</v>
          </cell>
          <cell r="L977">
            <v>26174.72460495829</v>
          </cell>
          <cell r="M977">
            <v>30888.571816917749</v>
          </cell>
          <cell r="N977">
            <v>35899.026644958838</v>
          </cell>
          <cell r="O977">
            <v>41667.949367654423</v>
          </cell>
          <cell r="P977">
            <v>48412.884563260799</v>
          </cell>
          <cell r="Q977">
            <v>55823.725946535087</v>
          </cell>
          <cell r="R977">
            <v>63809.890206102784</v>
          </cell>
          <cell r="S977">
            <v>72416.041152031859</v>
          </cell>
          <cell r="T977">
            <v>81690.309962040643</v>
          </cell>
          <cell r="U977">
            <v>91684.564362259785</v>
          </cell>
          <cell r="V977">
            <v>102454.69870519624</v>
          </cell>
          <cell r="W977">
            <v>114060.94656720341</v>
          </cell>
          <cell r="X977">
            <v>126568.21761370546</v>
          </cell>
          <cell r="Y977">
            <v>140046.46061614424</v>
          </cell>
          <cell r="Z977">
            <v>154571.05465087545</v>
          </cell>
          <cell r="AA977">
            <v>170223.23066785166</v>
          </cell>
          <cell r="AB977">
            <v>187090.52578677773</v>
          </cell>
          <cell r="AC977">
            <v>205267.2728614576</v>
          </cell>
          <cell r="AD977">
            <v>224855.1280502936</v>
          </cell>
          <cell r="AE977">
            <v>15498.755545198597</v>
          </cell>
          <cell r="AF977">
            <v>14248.168709634296</v>
          </cell>
          <cell r="AG977">
            <v>13420.991601871496</v>
          </cell>
          <cell r="AH977">
            <v>12644.415606150438</v>
          </cell>
          <cell r="AI977">
            <v>11913.678264867196</v>
          </cell>
          <cell r="AJ977">
            <v>11224.612427618325</v>
          </cell>
          <cell r="AK977">
            <v>10555.191727985663</v>
          </cell>
          <cell r="AL977">
            <v>9885.7710283529977</v>
          </cell>
          <cell r="AM977">
            <v>9215.7550215198462</v>
          </cell>
          <cell r="AN977">
            <v>8546.3343218871814</v>
          </cell>
          <cell r="AO977">
            <v>7876.3183150540281</v>
          </cell>
          <cell r="AP977">
            <v>7206.8976154213642</v>
          </cell>
          <cell r="AQ977">
            <v>6536.8816085882127</v>
          </cell>
          <cell r="AR977">
            <v>5867.4609089555452</v>
          </cell>
          <cell r="AS977">
            <v>5373.6558334677529</v>
          </cell>
          <cell r="AT977">
            <v>5055.466382124825</v>
          </cell>
          <cell r="AU977">
            <v>4737.2769307818971</v>
          </cell>
          <cell r="AV977">
            <v>4419.0874794389683</v>
          </cell>
          <cell r="AW977">
            <v>4100.8980280960413</v>
          </cell>
          <cell r="AX977">
            <v>3782.708576753113</v>
          </cell>
          <cell r="AY977">
            <v>3464.5191254101851</v>
          </cell>
          <cell r="AZ977">
            <v>3146.3296740672567</v>
          </cell>
          <cell r="BA977">
            <v>2828.1402227243289</v>
          </cell>
          <cell r="BB977">
            <v>2509.9507713814005</v>
          </cell>
          <cell r="BC977">
            <v>2191.7613200384726</v>
          </cell>
          <cell r="BD977">
            <v>1873.5718686955445</v>
          </cell>
          <cell r="BE977">
            <v>1555.3824173526166</v>
          </cell>
          <cell r="BF977">
            <v>1237.1929660096885</v>
          </cell>
          <cell r="BG977">
            <v>919.00351466676034</v>
          </cell>
          <cell r="BH977">
            <v>600.81406332383233</v>
          </cell>
        </row>
        <row r="978">
          <cell r="A978">
            <v>-3651.7936052134082</v>
          </cell>
          <cell r="B978">
            <v>-14250.404458882704</v>
          </cell>
          <cell r="C978">
            <v>-11590.632107933116</v>
          </cell>
          <cell r="D978">
            <v>-8161.2598554889346</v>
          </cell>
          <cell r="E978">
            <v>-5328.072581733556</v>
          </cell>
          <cell r="F978">
            <v>-2691.0581321767977</v>
          </cell>
          <cell r="G978">
            <v>-47.83223705209457</v>
          </cell>
          <cell r="H978">
            <v>2620.8752518290985</v>
          </cell>
          <cell r="I978">
            <v>5405.7878540518204</v>
          </cell>
          <cell r="J978">
            <v>8323.2535663436465</v>
          </cell>
          <cell r="K978">
            <v>11382.238387915431</v>
          </cell>
          <cell r="L978">
            <v>14603.727618030762</v>
          </cell>
          <cell r="M978">
            <v>18007.265752182328</v>
          </cell>
          <cell r="N978">
            <v>21619.077488606003</v>
          </cell>
          <cell r="O978">
            <v>25944.632600551282</v>
          </cell>
          <cell r="P978">
            <v>31210.665627786384</v>
          </cell>
          <cell r="Q978">
            <v>37047.897886359664</v>
          </cell>
          <cell r="R978">
            <v>43338.289655292283</v>
          </cell>
          <cell r="S978">
            <v>50117.020885069731</v>
          </cell>
          <cell r="T978">
            <v>57422.002637161364</v>
          </cell>
          <cell r="U978">
            <v>65294.089107263731</v>
          </cell>
          <cell r="V978">
            <v>73777.306108459525</v>
          </cell>
          <cell r="W978">
            <v>82919.097292117818</v>
          </cell>
          <cell r="X978">
            <v>92770.589483562653</v>
          </cell>
          <cell r="Y978">
            <v>103386.87861643924</v>
          </cell>
          <cell r="Z978">
            <v>114827.33786490806</v>
          </cell>
          <cell r="AA978">
            <v>127155.94969694203</v>
          </cell>
          <cell r="AB978">
            <v>140441.66370578398</v>
          </cell>
          <cell r="AC978">
            <v>154758.78222079034</v>
          </cell>
          <cell r="AD978">
            <v>170187.37585424614</v>
          </cell>
          <cell r="AE978">
            <v>14981.907122962839</v>
          </cell>
          <cell r="AF978">
            <v>13773.024528164529</v>
          </cell>
          <cell r="AG978">
            <v>12973.431904963087</v>
          </cell>
          <cell r="AH978">
            <v>12222.752961232045</v>
          </cell>
          <cell r="AI978">
            <v>11516.384056550667</v>
          </cell>
          <cell r="AJ978">
            <v>10850.297005550799</v>
          </cell>
          <cell r="AK978">
            <v>10203.199971286502</v>
          </cell>
          <cell r="AL978">
            <v>9556.1029370222022</v>
          </cell>
          <cell r="AM978">
            <v>8908.4304477053101</v>
          </cell>
          <cell r="AN978">
            <v>8261.3334134410125</v>
          </cell>
          <cell r="AO978">
            <v>7613.6609241241185</v>
          </cell>
          <cell r="AP978">
            <v>6966.5638898598199</v>
          </cell>
          <cell r="AQ978">
            <v>6318.8914005429278</v>
          </cell>
          <cell r="AR978">
            <v>5671.7943662786283</v>
          </cell>
          <cell r="AS978">
            <v>5194.4565725292659</v>
          </cell>
          <cell r="AT978">
            <v>4886.8780192948389</v>
          </cell>
          <cell r="AU978">
            <v>4579.2994660604109</v>
          </cell>
          <cell r="AV978">
            <v>4271.7209128259838</v>
          </cell>
          <cell r="AW978">
            <v>3964.1423595915558</v>
          </cell>
          <cell r="AX978">
            <v>3656.5638063571291</v>
          </cell>
          <cell r="AY978">
            <v>3348.985253122702</v>
          </cell>
          <cell r="AZ978">
            <v>3041.406699888274</v>
          </cell>
          <cell r="BA978">
            <v>2733.8281466538465</v>
          </cell>
          <cell r="BB978">
            <v>2426.2495934194199</v>
          </cell>
          <cell r="BC978">
            <v>2118.6710401849923</v>
          </cell>
          <cell r="BD978">
            <v>1811.0924869505648</v>
          </cell>
          <cell r="BE978">
            <v>1503.5139337161372</v>
          </cell>
          <cell r="BF978">
            <v>1195.9353804817099</v>
          </cell>
          <cell r="BG978">
            <v>888.35682724728224</v>
          </cell>
          <cell r="BH978">
            <v>580.77827401285481</v>
          </cell>
        </row>
        <row r="979">
          <cell r="A979">
            <v>-3303.474716704302</v>
          </cell>
          <cell r="B979">
            <v>-12361.763935647057</v>
          </cell>
          <cell r="C979">
            <v>-9060.0716486270685</v>
          </cell>
          <cell r="D979">
            <v>-4833.725562007874</v>
          </cell>
          <cell r="E979">
            <v>-1153.8986131832892</v>
          </cell>
          <cell r="F979">
            <v>2359.0544344006917</v>
          </cell>
          <cell r="G979">
            <v>5941.0958217196312</v>
          </cell>
          <cell r="H979">
            <v>9616.462127347022</v>
          </cell>
          <cell r="I979">
            <v>13475.190880508493</v>
          </cell>
          <cell r="J979">
            <v>17535.82113593302</v>
          </cell>
          <cell r="K979">
            <v>21813.377974284776</v>
          </cell>
          <cell r="L979">
            <v>26334.604742239448</v>
          </cell>
          <cell r="M979">
            <v>31126.156995089532</v>
          </cell>
          <cell r="N979">
            <v>36217.917207277875</v>
          </cell>
          <cell r="O979">
            <v>42081.175635995227</v>
          </cell>
          <cell r="P979">
            <v>48938.044385381254</v>
          </cell>
          <cell r="Q979">
            <v>56472.30166640391</v>
          </cell>
          <cell r="R979">
            <v>64591.462920602353</v>
          </cell>
          <cell r="S979">
            <v>73340.935763495392</v>
          </cell>
          <cell r="T979">
            <v>82769.652921802481</v>
          </cell>
          <cell r="U979">
            <v>92930.345896987375</v>
          </cell>
          <cell r="V979">
            <v>103879.8398740141</v>
          </cell>
          <cell r="W979">
            <v>115679.37152463586</v>
          </cell>
          <cell r="X979">
            <v>128394.93148257936</v>
          </cell>
          <cell r="Y979">
            <v>142097.63340596767</v>
          </cell>
          <cell r="Z979">
            <v>156864.11169101816</v>
          </cell>
          <cell r="AA979">
            <v>172776.95006128823</v>
          </cell>
          <cell r="AB979">
            <v>189925.1434294183</v>
          </cell>
          <cell r="AC979">
            <v>208404.59561440215</v>
          </cell>
          <cell r="AD979">
            <v>228318.65569794193</v>
          </cell>
          <cell r="AE979">
            <v>16982.762460262962</v>
          </cell>
          <cell r="AF979">
            <v>15612.431848725573</v>
          </cell>
          <cell r="AG979">
            <v>14706.052475701985</v>
          </cell>
          <cell r="AH979">
            <v>13855.119274696788</v>
          </cell>
          <cell r="AI979">
            <v>13054.41378246119</v>
          </cell>
          <cell r="AJ979">
            <v>12299.369843652499</v>
          </cell>
          <cell r="AK979">
            <v>11565.85206574507</v>
          </cell>
          <cell r="AL979">
            <v>10832.334287837637</v>
          </cell>
          <cell r="AM979">
            <v>10098.164202024105</v>
          </cell>
          <cell r="AN979">
            <v>9364.6464241166723</v>
          </cell>
          <cell r="AO979">
            <v>8630.4763383031423</v>
          </cell>
          <cell r="AP979">
            <v>7896.9585603957094</v>
          </cell>
          <cell r="AQ979">
            <v>7162.7884745821793</v>
          </cell>
          <cell r="AR979">
            <v>6429.2706966747455</v>
          </cell>
          <cell r="AS979">
            <v>5888.1837510664309</v>
          </cell>
          <cell r="AT979">
            <v>5539.5276377572327</v>
          </cell>
          <cell r="AU979">
            <v>5190.8715244480327</v>
          </cell>
          <cell r="AV979">
            <v>4842.2154111388336</v>
          </cell>
          <cell r="AW979">
            <v>4493.5592978296354</v>
          </cell>
          <cell r="AX979">
            <v>4144.9031845204354</v>
          </cell>
          <cell r="AY979">
            <v>3796.2470712112372</v>
          </cell>
          <cell r="AZ979">
            <v>3447.5909579020386</v>
          </cell>
          <cell r="BA979">
            <v>3098.9348445928395</v>
          </cell>
          <cell r="BB979">
            <v>2750.2787312836399</v>
          </cell>
          <cell r="BC979">
            <v>2401.6226179744413</v>
          </cell>
          <cell r="BD979">
            <v>2052.9665046652422</v>
          </cell>
          <cell r="BE979">
            <v>1704.3103913560435</v>
          </cell>
          <cell r="BF979">
            <v>1355.6542780468444</v>
          </cell>
          <cell r="BG979">
            <v>1006.9981647376458</v>
          </cell>
          <cell r="BH979">
            <v>658.34205142844655</v>
          </cell>
        </row>
        <row r="980">
          <cell r="A980">
            <v>-4090.5646911002732</v>
          </cell>
          <cell r="B980">
            <v>-16531.191908237553</v>
          </cell>
          <cell r="C980">
            <v>-14388.115747913018</v>
          </cell>
          <cell r="D980">
            <v>-11368.181672467303</v>
          </cell>
          <cell r="E980">
            <v>-9028.0901823566019</v>
          </cell>
          <cell r="F980">
            <v>-6943.9507432372402</v>
          </cell>
          <cell r="G980">
            <v>-4903.2851722317109</v>
          </cell>
          <cell r="H980">
            <v>-2889.8356574243735</v>
          </cell>
          <cell r="I980">
            <v>-808.50257660766749</v>
          </cell>
          <cell r="J980">
            <v>1356.0159862384253</v>
          </cell>
          <cell r="K980">
            <v>3608.27892128658</v>
          </cell>
          <cell r="L980">
            <v>5965.6047598133364</v>
          </cell>
          <cell r="M980">
            <v>8442.7233796888031</v>
          </cell>
          <cell r="N980">
            <v>11064.11148601286</v>
          </cell>
          <cell r="O980">
            <v>14383.516126947612</v>
          </cell>
          <cell r="P980">
            <v>18641.4203918454</v>
          </cell>
          <cell r="Q980">
            <v>23412.38196839478</v>
          </cell>
          <cell r="R980">
            <v>28553.725691173946</v>
          </cell>
          <cell r="S980">
            <v>34094.205288764591</v>
          </cell>
          <cell r="T980">
            <v>40064.80671642501</v>
          </cell>
          <cell r="U980">
            <v>46498.921449648304</v>
          </cell>
          <cell r="V980">
            <v>53432.533230949586</v>
          </cell>
          <cell r="W980">
            <v>60904.419314292078</v>
          </cell>
          <cell r="X980">
            <v>68956.367332640657</v>
          </cell>
          <cell r="Y980">
            <v>77633.409001507287</v>
          </cell>
          <cell r="Z980">
            <v>86984.071965510011</v>
          </cell>
          <cell r="AA980">
            <v>97060.651196435079</v>
          </cell>
          <cell r="AB980">
            <v>107919.50146063553</v>
          </cell>
          <cell r="AC980">
            <v>119621.35249143434</v>
          </cell>
          <cell r="AD980">
            <v>132231.64862918021</v>
          </cell>
          <cell r="AE980">
            <v>16452.608594342302</v>
          </cell>
          <cell r="AF980">
            <v>15125.055833169119</v>
          </cell>
          <cell r="AG980">
            <v>14246.971063554343</v>
          </cell>
          <cell r="AH980">
            <v>13422.601593108806</v>
          </cell>
          <cell r="AI980">
            <v>12646.891864263638</v>
          </cell>
          <cell r="AJ980">
            <v>11915.418264146077</v>
          </cell>
          <cell r="AK980">
            <v>11204.798839000105</v>
          </cell>
          <cell r="AL980">
            <v>10494.17941385413</v>
          </cell>
          <cell r="AM980">
            <v>9782.9280440120492</v>
          </cell>
          <cell r="AN980">
            <v>9072.3086188660745</v>
          </cell>
          <cell r="AO980">
            <v>8361.0572490239938</v>
          </cell>
          <cell r="AP980">
            <v>7650.4378238780173</v>
          </cell>
          <cell r="AQ980">
            <v>6939.1864540359365</v>
          </cell>
          <cell r="AR980">
            <v>6228.5670288899619</v>
          </cell>
          <cell r="AS980">
            <v>5704.3712890960533</v>
          </cell>
          <cell r="AT980">
            <v>5366.5992346542062</v>
          </cell>
          <cell r="AU980">
            <v>5028.82718021236</v>
          </cell>
          <cell r="AV980">
            <v>4691.0551257705129</v>
          </cell>
          <cell r="AW980">
            <v>4353.2830713286658</v>
          </cell>
          <cell r="AX980">
            <v>4015.5110168868196</v>
          </cell>
          <cell r="AY980">
            <v>3677.7389624449729</v>
          </cell>
          <cell r="AZ980">
            <v>3339.9669080031263</v>
          </cell>
          <cell r="BA980">
            <v>3002.1948535612796</v>
          </cell>
          <cell r="BB980">
            <v>2664.422799119433</v>
          </cell>
          <cell r="BC980">
            <v>2326.6507446775859</v>
          </cell>
          <cell r="BD980">
            <v>1988.8786902357392</v>
          </cell>
          <cell r="BE980">
            <v>1651.1066357938923</v>
          </cell>
          <cell r="BF980">
            <v>1313.3345813520457</v>
          </cell>
          <cell r="BG980">
            <v>975.56252691019881</v>
          </cell>
          <cell r="BH980">
            <v>637.79047246835228</v>
          </cell>
        </row>
        <row r="981">
          <cell r="A981">
            <v>-3576.8423190530966</v>
          </cell>
          <cell r="B981">
            <v>-13800.461812627753</v>
          </cell>
          <cell r="C981">
            <v>-10869.312945830572</v>
          </cell>
          <cell r="D981">
            <v>-6994.5731075686763</v>
          </cell>
          <cell r="E981">
            <v>-3827.901267956287</v>
          </cell>
          <cell r="F981">
            <v>-908.48743090098003</v>
          </cell>
          <cell r="G981">
            <v>2036.4347863629855</v>
          </cell>
          <cell r="H981">
            <v>5027.7633885886571</v>
          </cell>
          <cell r="I981">
            <v>8156.7153566394145</v>
          </cell>
          <cell r="J981">
            <v>11440.539717517817</v>
          </cell>
          <cell r="K981">
            <v>14890.108899783201</v>
          </cell>
          <cell r="L981">
            <v>18528.314334714676</v>
          </cell>
          <cell r="M981">
            <v>22376.976802197307</v>
          </cell>
          <cell r="N981">
            <v>26463.747603788404</v>
          </cell>
          <cell r="O981">
            <v>31287.91347660662</v>
          </cell>
          <cell r="P981">
            <v>37076.552284663434</v>
          </cell>
          <cell r="Q981">
            <v>43473.143115916733</v>
          </cell>
          <cell r="R981">
            <v>50366.317917218883</v>
          </cell>
          <cell r="S981">
            <v>57794.627792714993</v>
          </cell>
          <cell r="T981">
            <v>65799.616668953808</v>
          </cell>
          <cell r="U981">
            <v>74426.053635468634</v>
          </cell>
          <cell r="V981">
            <v>83722.18332256173</v>
          </cell>
          <cell r="W981">
            <v>93739.99571656654</v>
          </cell>
          <cell r="X981">
            <v>104535.51692157016</v>
          </cell>
          <cell r="Y981">
            <v>116169.12249372355</v>
          </cell>
          <cell r="Z981">
            <v>128705.87510050919</v>
          </cell>
          <cell r="AA981">
            <v>142215.88839337471</v>
          </cell>
          <cell r="AB981">
            <v>156774.71912874491</v>
          </cell>
          <cell r="AC981">
            <v>172463.78973040712</v>
          </cell>
          <cell r="AD981">
            <v>189370.84365651221</v>
          </cell>
          <cell r="AE981">
            <v>15869.754737746109</v>
          </cell>
          <cell r="AF981">
            <v>14589.232162834745</v>
          </cell>
          <cell r="AG981">
            <v>13742.254624116129</v>
          </cell>
          <cell r="AH981">
            <v>12947.089454153045</v>
          </cell>
          <cell r="AI981">
            <v>12198.860194709672</v>
          </cell>
          <cell r="AJ981">
            <v>11493.299944829681</v>
          </cell>
          <cell r="AK981">
            <v>10807.855085172425</v>
          </cell>
          <cell r="AL981">
            <v>10122.41022551517</v>
          </cell>
          <cell r="AM981">
            <v>9436.3558085784352</v>
          </cell>
          <cell r="AN981">
            <v>8750.9109489211805</v>
          </cell>
          <cell r="AO981">
            <v>8064.8565319844456</v>
          </cell>
          <cell r="AP981">
            <v>7379.4116723271927</v>
          </cell>
          <cell r="AQ981">
            <v>6693.3572553904578</v>
          </cell>
          <cell r="AR981">
            <v>6007.9123957332031</v>
          </cell>
          <cell r="AS981">
            <v>5502.2869335216092</v>
          </cell>
          <cell r="AT981">
            <v>5176.4808687556824</v>
          </cell>
          <cell r="AU981">
            <v>4850.6748039897548</v>
          </cell>
          <cell r="AV981">
            <v>4524.8687392238262</v>
          </cell>
          <cell r="AW981">
            <v>4199.0626744578976</v>
          </cell>
          <cell r="AX981">
            <v>3873.25660969197</v>
          </cell>
          <cell r="AY981">
            <v>3547.4505449260414</v>
          </cell>
          <cell r="AZ981">
            <v>3221.6444801601128</v>
          </cell>
          <cell r="BA981">
            <v>2895.8384153941847</v>
          </cell>
          <cell r="BB981">
            <v>2570.0323506282557</v>
          </cell>
          <cell r="BC981">
            <v>2244.226285862328</v>
          </cell>
          <cell r="BD981">
            <v>1918.4202210963992</v>
          </cell>
          <cell r="BE981">
            <v>1592.6141563304716</v>
          </cell>
          <cell r="BF981">
            <v>1266.808091564543</v>
          </cell>
          <cell r="BG981">
            <v>941.00202679861525</v>
          </cell>
          <cell r="BH981">
            <v>615.19596203268668</v>
          </cell>
        </row>
        <row r="982">
          <cell r="A982">
            <v>-3007.0525033750955</v>
          </cell>
          <cell r="B982">
            <v>-10959.774048637284</v>
          </cell>
          <cell r="C982">
            <v>-7431.9720332373145</v>
          </cell>
          <cell r="D982">
            <v>-3215.8260037560431</v>
          </cell>
          <cell r="E982">
            <v>521.23463839602618</v>
          </cell>
          <cell r="F982">
            <v>4154.3413094866919</v>
          </cell>
          <cell r="G982">
            <v>7876.5110895088965</v>
          </cell>
          <cell r="H982">
            <v>11712.516787561806</v>
          </cell>
          <cell r="I982">
            <v>15747.68925529041</v>
          </cell>
          <cell r="J982">
            <v>20000.418798572588</v>
          </cell>
          <cell r="K982">
            <v>24487.219069374143</v>
          </cell>
          <cell r="L982">
            <v>29235.638156290337</v>
          </cell>
          <cell r="M982">
            <v>34273.670987999503</v>
          </cell>
          <cell r="N982">
            <v>39630.985606387221</v>
          </cell>
          <cell r="O982">
            <v>45742.947576619241</v>
          </cell>
          <cell r="P982">
            <v>52818.418582066377</v>
          </cell>
          <cell r="Q982">
            <v>60575.078106943751</v>
          </cell>
          <cell r="R982">
            <v>68933.90726917873</v>
          </cell>
          <cell r="S982">
            <v>77941.654062671587</v>
          </cell>
          <cell r="T982">
            <v>87648.695649580375</v>
          </cell>
          <cell r="U982">
            <v>98109.320102084457</v>
          </cell>
          <cell r="V982">
            <v>109382.03001649339</v>
          </cell>
          <cell r="W982">
            <v>121529.869697708</v>
          </cell>
          <cell r="X982">
            <v>134620.77774386169</v>
          </cell>
          <cell r="Y982">
            <v>148727.96700302363</v>
          </cell>
          <cell r="Z982">
            <v>163930.33402692829</v>
          </cell>
          <cell r="AA982">
            <v>180312.900311662</v>
          </cell>
          <cell r="AB982">
            <v>197967.28779301079</v>
          </cell>
          <cell r="AC982">
            <v>216992.23125574796</v>
          </cell>
          <cell r="AD982">
            <v>237494.13052258658</v>
          </cell>
          <cell r="AE982">
            <v>14163.967754114601</v>
          </cell>
          <cell r="AF982">
            <v>13021.084278018972</v>
          </cell>
          <cell r="AG982">
            <v>12265.14552879961</v>
          </cell>
          <cell r="AH982">
            <v>11555.450009702272</v>
          </cell>
          <cell r="AI982">
            <v>10887.645416715468</v>
          </cell>
          <cell r="AJ982">
            <v>10257.92348382915</v>
          </cell>
          <cell r="AK982">
            <v>9646.1548049902103</v>
          </cell>
          <cell r="AL982">
            <v>9034.3861261512666</v>
          </cell>
          <cell r="AM982">
            <v>8422.0734093108895</v>
          </cell>
          <cell r="AN982">
            <v>7810.3047304719476</v>
          </cell>
          <cell r="AO982">
            <v>7197.9920136315686</v>
          </cell>
          <cell r="AP982">
            <v>6586.2233347926276</v>
          </cell>
          <cell r="AQ982">
            <v>5973.9106179522487</v>
          </cell>
          <cell r="AR982">
            <v>5362.1419391133049</v>
          </cell>
          <cell r="AS982">
            <v>4910.8644706978484</v>
          </cell>
          <cell r="AT982">
            <v>4620.0782127058746</v>
          </cell>
          <cell r="AU982">
            <v>4329.2919547139018</v>
          </cell>
          <cell r="AV982">
            <v>4038.5056967219289</v>
          </cell>
          <cell r="AW982">
            <v>3747.7194387299569</v>
          </cell>
          <cell r="AX982">
            <v>3456.933180737984</v>
          </cell>
          <cell r="AY982">
            <v>3166.1469227460111</v>
          </cell>
          <cell r="AZ982">
            <v>2875.3606647540382</v>
          </cell>
          <cell r="BA982">
            <v>2584.5744067620649</v>
          </cell>
          <cell r="BB982">
            <v>2293.7881487700924</v>
          </cell>
          <cell r="BC982">
            <v>2003.0018907781196</v>
          </cell>
          <cell r="BD982">
            <v>1712.2156327861467</v>
          </cell>
          <cell r="BE982">
            <v>1421.4293747941738</v>
          </cell>
          <cell r="BF982">
            <v>1130.6431168022009</v>
          </cell>
          <cell r="BG982">
            <v>839.856858810228</v>
          </cell>
          <cell r="BH982">
            <v>549.07060081825512</v>
          </cell>
        </row>
        <row r="983">
          <cell r="A983">
            <v>-4002.0344869866167</v>
          </cell>
          <cell r="B983">
            <v>-16058.274030724711</v>
          </cell>
          <cell r="C983">
            <v>-13778.649537968986</v>
          </cell>
          <cell r="D983">
            <v>-10577.410985499206</v>
          </cell>
          <cell r="E983">
            <v>-8040.3599307075465</v>
          </cell>
          <cell r="F983">
            <v>-5752.914506504012</v>
          </cell>
          <cell r="G983">
            <v>-3494.0345990184355</v>
          </cell>
          <cell r="H983">
            <v>-1246.3143705500963</v>
          </cell>
          <cell r="I983">
            <v>1085.043824322692</v>
          </cell>
          <cell r="J983">
            <v>3515.8306903841444</v>
          </cell>
          <cell r="K983">
            <v>6052.0292150056248</v>
          </cell>
          <cell r="L983">
            <v>8712.2924008393529</v>
          </cell>
          <cell r="M983">
            <v>11513.009995467259</v>
          </cell>
          <cell r="N983">
            <v>14479.479127652736</v>
          </cell>
          <cell r="O983">
            <v>18156.547147161153</v>
          </cell>
          <cell r="P983">
            <v>22783.239466072158</v>
          </cell>
          <cell r="Q983">
            <v>27947.262731196595</v>
          </cell>
          <cell r="R983">
            <v>33512.182542945651</v>
          </cell>
          <cell r="S983">
            <v>39509.121542106201</v>
          </cell>
          <cell r="T983">
            <v>45971.618500952703</v>
          </cell>
          <cell r="U983">
            <v>52935.815893813655</v>
          </cell>
          <cell r="V983">
            <v>60440.662029228784</v>
          </cell>
          <cell r="W983">
            <v>68528.128874150818</v>
          </cell>
          <cell r="X983">
            <v>77243.446788406131</v>
          </cell>
          <cell r="Y983">
            <v>86635.357482201522</v>
          </cell>
          <cell r="Z983">
            <v>96756.386611379989</v>
          </cell>
          <cell r="AA983">
            <v>107663.13753495416</v>
          </cell>
          <cell r="AB983">
            <v>119416.60787780078</v>
          </cell>
          <cell r="AC983">
            <v>132082.53066893987</v>
          </cell>
          <cell r="AD983">
            <v>145731.74196326488</v>
          </cell>
          <cell r="AE983">
            <v>16832.33984132078</v>
          </cell>
          <cell r="AF983">
            <v>15474.146755694524</v>
          </cell>
          <cell r="AG983">
            <v>14575.795520576323</v>
          </cell>
          <cell r="AH983">
            <v>13732.39935018906</v>
          </cell>
          <cell r="AI983">
            <v>12938.786003146284</v>
          </cell>
          <cell r="AJ983">
            <v>12190.429768234875</v>
          </cell>
          <cell r="AK983">
            <v>11463.40902904253</v>
          </cell>
          <cell r="AL983">
            <v>10736.388289850189</v>
          </cell>
          <cell r="AM983">
            <v>10008.72102048454</v>
          </cell>
          <cell r="AN983">
            <v>9281.7002812921965</v>
          </cell>
          <cell r="AO983">
            <v>8554.0330119265491</v>
          </cell>
          <cell r="AP983">
            <v>7827.0122727342059</v>
          </cell>
          <cell r="AQ983">
            <v>7099.3450033685594</v>
          </cell>
          <cell r="AR983">
            <v>6372.3242641762163</v>
          </cell>
          <cell r="AS983">
            <v>5836.0299261088876</v>
          </cell>
          <cell r="AT983">
            <v>5490.4619891665707</v>
          </cell>
          <cell r="AU983">
            <v>5144.8940522242547</v>
          </cell>
          <cell r="AV983">
            <v>4799.3261152819387</v>
          </cell>
          <cell r="AW983">
            <v>4453.7581783396226</v>
          </cell>
          <cell r="AX983">
            <v>4108.1902413973066</v>
          </cell>
          <cell r="AY983">
            <v>3762.6223044549902</v>
          </cell>
          <cell r="AZ983">
            <v>3417.0543675126737</v>
          </cell>
          <cell r="BA983">
            <v>3071.4864305703577</v>
          </cell>
          <cell r="BB983">
            <v>2725.9184936280417</v>
          </cell>
          <cell r="BC983">
            <v>2380.3505566857257</v>
          </cell>
          <cell r="BD983">
            <v>2034.7826197434092</v>
          </cell>
          <cell r="BE983">
            <v>1689.2146828010932</v>
          </cell>
          <cell r="BF983">
            <v>1343.6467458587767</v>
          </cell>
          <cell r="BG983">
            <v>998.07880891646073</v>
          </cell>
          <cell r="BH983">
            <v>652.51087197414415</v>
          </cell>
        </row>
        <row r="984">
          <cell r="A984">
            <v>-3595.2761631275321</v>
          </cell>
          <cell r="B984">
            <v>-13998.886953719333</v>
          </cell>
          <cell r="C984">
            <v>-11299.017881244499</v>
          </cell>
          <cell r="D984">
            <v>-7740.9211038448684</v>
          </cell>
          <cell r="E984">
            <v>-4735.5538572088572</v>
          </cell>
          <cell r="F984">
            <v>-1914.7917157126371</v>
          </cell>
          <cell r="G984">
            <v>924.28976566740198</v>
          </cell>
          <cell r="H984">
            <v>3802.0061968972313</v>
          </cell>
          <cell r="I984">
            <v>6809.1491761260731</v>
          </cell>
          <cell r="J984">
            <v>9962.4576191582964</v>
          </cell>
          <cell r="K984">
            <v>13272.099133728889</v>
          </cell>
          <cell r="L984">
            <v>16760.229003692009</v>
          </cell>
          <cell r="M984">
            <v>20447.838052908166</v>
          </cell>
          <cell r="N984">
            <v>24361.853720819734</v>
          </cell>
          <cell r="O984">
            <v>29002.013591848252</v>
          </cell>
          <cell r="P984">
            <v>34594.748869576513</v>
          </cell>
          <cell r="Q984">
            <v>40780.846459830624</v>
          </cell>
          <cell r="R984">
            <v>47447.186882793198</v>
          </cell>
          <cell r="S984">
            <v>54631.052637649351</v>
          </cell>
          <cell r="T984">
            <v>62372.620560887844</v>
          </cell>
          <cell r="U984">
            <v>70715.186521227806</v>
          </cell>
          <cell r="V984">
            <v>79705.407558196821</v>
          </cell>
          <cell r="W984">
            <v>89393.562818555976</v>
          </cell>
          <cell r="X984">
            <v>99833.834749897549</v>
          </cell>
          <cell r="Y984">
            <v>111084.61212403284</v>
          </cell>
          <cell r="Z984">
            <v>123208.81658487281</v>
          </cell>
          <cell r="AA984">
            <v>136274.25454706972</v>
          </cell>
          <cell r="AB984">
            <v>150353.99641346422</v>
          </cell>
          <cell r="AC984">
            <v>165526.78523216903</v>
          </cell>
          <cell r="AD984">
            <v>181877.47707876354</v>
          </cell>
          <cell r="AE984">
            <v>15712.768548790575</v>
          </cell>
          <cell r="AF984">
            <v>14444.913110972937</v>
          </cell>
          <cell r="AG984">
            <v>13606.314011501281</v>
          </cell>
          <cell r="AH984">
            <v>12819.014744426147</v>
          </cell>
          <cell r="AI984">
            <v>12078.187090227857</v>
          </cell>
          <cell r="AJ984">
            <v>11379.606356826702</v>
          </cell>
          <cell r="AK984">
            <v>10700.942028944195</v>
          </cell>
          <cell r="AL984">
            <v>10022.277701061686</v>
          </cell>
          <cell r="AM984">
            <v>9343.0098457392178</v>
          </cell>
          <cell r="AN984">
            <v>8664.345517856711</v>
          </cell>
          <cell r="AO984">
            <v>7985.077662534246</v>
          </cell>
          <cell r="AP984">
            <v>7306.4133346517392</v>
          </cell>
          <cell r="AQ984">
            <v>6627.1454793292714</v>
          </cell>
          <cell r="AR984">
            <v>5948.4811514467638</v>
          </cell>
          <cell r="AS984">
            <v>5447.857418352175</v>
          </cell>
          <cell r="AT984">
            <v>5125.2742800455053</v>
          </cell>
          <cell r="AU984">
            <v>4802.6911417388337</v>
          </cell>
          <cell r="AV984">
            <v>4480.108003432164</v>
          </cell>
          <cell r="AW984">
            <v>4157.5248651254933</v>
          </cell>
          <cell r="AX984">
            <v>3834.9417268188231</v>
          </cell>
          <cell r="AY984">
            <v>3512.3585885121524</v>
          </cell>
          <cell r="AZ984">
            <v>3189.7754502054822</v>
          </cell>
          <cell r="BA984">
            <v>2867.192311898812</v>
          </cell>
          <cell r="BB984">
            <v>2544.6091735921409</v>
          </cell>
          <cell r="BC984">
            <v>2222.0260352854702</v>
          </cell>
          <cell r="BD984">
            <v>1899.4428969787998</v>
          </cell>
          <cell r="BE984">
            <v>1576.8597586721294</v>
          </cell>
          <cell r="BF984">
            <v>1254.2766203654589</v>
          </cell>
          <cell r="BG984">
            <v>931.6934820587885</v>
          </cell>
          <cell r="BH984">
            <v>609.11034375211796</v>
          </cell>
        </row>
        <row r="985">
          <cell r="A985">
            <v>-3742.7737090952032</v>
          </cell>
          <cell r="B985">
            <v>-14735.818994751762</v>
          </cell>
          <cell r="C985">
            <v>-12256.221968048361</v>
          </cell>
          <cell r="D985">
            <v>-8860.0516107853455</v>
          </cell>
          <cell r="E985">
            <v>-6116.8112420648013</v>
          </cell>
          <cell r="F985">
            <v>-3617.1846382536805</v>
          </cell>
          <cell r="G985">
            <v>-1122.7560131538874</v>
          </cell>
          <cell r="H985">
            <v>1384.9865178200359</v>
          </cell>
          <cell r="I985">
            <v>3997.5237682222673</v>
          </cell>
          <cell r="J985">
            <v>6730.9315351144887</v>
          </cell>
          <cell r="K985">
            <v>9593.1364563689767</v>
          </cell>
          <cell r="L985">
            <v>12604.222007041519</v>
          </cell>
          <cell r="M985">
            <v>15782.568696985032</v>
          </cell>
          <cell r="N985">
            <v>19153.937308452048</v>
          </cell>
          <cell r="O985">
            <v>23233.558088485002</v>
          </cell>
          <cell r="P985">
            <v>28250.659734861791</v>
          </cell>
          <cell r="Q985">
            <v>33823.877206672776</v>
          </cell>
          <cell r="R985">
            <v>39829.758034810293</v>
          </cell>
          <cell r="S985">
            <v>46301.891000055708</v>
          </cell>
          <cell r="T985">
            <v>53276.472467534935</v>
          </cell>
          <cell r="U985">
            <v>60792.508820267692</v>
          </cell>
          <cell r="V985">
            <v>68892.034608159462</v>
          </cell>
          <cell r="W985">
            <v>77620.347632466699</v>
          </cell>
          <cell r="X985">
            <v>87026.262280479772</v>
          </cell>
          <cell r="Y985">
            <v>97162.382527236099</v>
          </cell>
          <cell r="Z985">
            <v>108085.39613106532</v>
          </cell>
          <cell r="AA985">
            <v>119856.39166829959</v>
          </cell>
          <cell r="AB985">
            <v>132541.20018021204</v>
          </cell>
          <cell r="AC985">
            <v>146210.76334289537</v>
          </cell>
          <cell r="AD985">
            <v>160941.53021912457</v>
          </cell>
          <cell r="AE985">
            <v>15088.317047486746</v>
          </cell>
          <cell r="AF985">
            <v>13870.848289083566</v>
          </cell>
          <cell r="AG985">
            <v>13065.576509684824</v>
          </cell>
          <cell r="AH985">
            <v>12309.565822198567</v>
          </cell>
          <cell r="AI985">
            <v>11598.179888562443</v>
          </cell>
          <cell r="AJ985">
            <v>10927.361912971899</v>
          </cell>
          <cell r="AK985">
            <v>10275.668831888559</v>
          </cell>
          <cell r="AL985">
            <v>9623.9757508052153</v>
          </cell>
          <cell r="AM985">
            <v>8971.7031274640776</v>
          </cell>
          <cell r="AN985">
            <v>8320.0100463807339</v>
          </cell>
          <cell r="AO985">
            <v>7667.7374230395981</v>
          </cell>
          <cell r="AP985">
            <v>7016.0443419562553</v>
          </cell>
          <cell r="AQ985">
            <v>6363.7717186151185</v>
          </cell>
          <cell r="AR985">
            <v>5712.0786375317748</v>
          </cell>
          <cell r="AS985">
            <v>5231.3505224976534</v>
          </cell>
          <cell r="AT985">
            <v>4921.5873735127498</v>
          </cell>
          <cell r="AU985">
            <v>4611.8242245278479</v>
          </cell>
          <cell r="AV985">
            <v>4302.0610755429452</v>
          </cell>
          <cell r="AW985">
            <v>3992.2979265580429</v>
          </cell>
          <cell r="AX985">
            <v>3682.534777573142</v>
          </cell>
          <cell r="AY985">
            <v>3372.7716285882393</v>
          </cell>
          <cell r="AZ985">
            <v>3063.0084796033375</v>
          </cell>
          <cell r="BA985">
            <v>2753.2453306184357</v>
          </cell>
          <cell r="BB985">
            <v>2443.4821816335339</v>
          </cell>
          <cell r="BC985">
            <v>2133.719032648632</v>
          </cell>
          <cell r="BD985">
            <v>1823.9558836637302</v>
          </cell>
          <cell r="BE985">
            <v>1514.1927346788282</v>
          </cell>
          <cell r="BF985">
            <v>1204.4295856939264</v>
          </cell>
          <cell r="BG985">
            <v>894.6664367090242</v>
          </cell>
          <cell r="BH985">
            <v>584.90328772412238</v>
          </cell>
        </row>
        <row r="986">
          <cell r="A986">
            <v>-3725.5785154308355</v>
          </cell>
          <cell r="B986">
            <v>-14657.813044757369</v>
          </cell>
          <cell r="C986">
            <v>-12117.674296425956</v>
          </cell>
          <cell r="D986">
            <v>-8649.2334610579528</v>
          </cell>
          <cell r="E986">
            <v>-5774.6487990614478</v>
          </cell>
          <cell r="F986">
            <v>-3115.3315072905807</v>
          </cell>
          <cell r="G986">
            <v>-452.22902191129958</v>
          </cell>
          <cell r="H986">
            <v>2234.0974693105336</v>
          </cell>
          <cell r="I986">
            <v>5035.7838829980601</v>
          </cell>
          <cell r="J986">
            <v>7969.2921428187274</v>
          </cell>
          <cell r="K986">
            <v>11043.503119322433</v>
          </cell>
          <cell r="L986">
            <v>14279.510311682281</v>
          </cell>
          <cell r="M986">
            <v>17696.900439633158</v>
          </cell>
          <cell r="N986">
            <v>21322.124829381457</v>
          </cell>
          <cell r="O986">
            <v>25669.467979547531</v>
          </cell>
          <cell r="P986">
            <v>30969.536267839703</v>
          </cell>
          <cell r="Q986">
            <v>36846.293498864405</v>
          </cell>
          <cell r="R986">
            <v>43179.27866657955</v>
          </cell>
          <cell r="S986">
            <v>50003.909931381131</v>
          </cell>
          <cell r="T986">
            <v>57358.355057503388</v>
          </cell>
          <cell r="U986">
            <v>65283.744871910596</v>
          </cell>
          <cell r="V986">
            <v>73824.403294557327</v>
          </cell>
          <cell r="W986">
            <v>83028.095226495745</v>
          </cell>
          <cell r="X986">
            <v>92946.293682180709</v>
          </cell>
          <cell r="Y986">
            <v>103634.46765995036</v>
          </cell>
          <cell r="Z986">
            <v>115152.39236063967</v>
          </cell>
          <cell r="AA986">
            <v>127564.48348927157</v>
          </cell>
          <cell r="AB986">
            <v>140940.15750945709</v>
          </cell>
          <cell r="AC986">
            <v>155354.21986528061</v>
          </cell>
          <cell r="AD986">
            <v>170887.28334185961</v>
          </cell>
          <cell r="AE986">
            <v>16145.186251443622</v>
          </cell>
          <cell r="AF986">
            <v>14842.439245407761</v>
          </cell>
          <cell r="AG986">
            <v>13980.761775315777</v>
          </cell>
          <cell r="AH986">
            <v>13171.795916556817</v>
          </cell>
          <cell r="AI986">
            <v>12410.580576299542</v>
          </cell>
          <cell r="AJ986">
            <v>11692.774798316519</v>
          </cell>
          <cell r="AK986">
            <v>10995.433528262793</v>
          </cell>
          <cell r="AL986">
            <v>10298.092258209066</v>
          </cell>
          <cell r="AM986">
            <v>9600.1308515514193</v>
          </cell>
          <cell r="AN986">
            <v>8902.7895814976928</v>
          </cell>
          <cell r="AO986">
            <v>8204.8281748400459</v>
          </cell>
          <cell r="AP986">
            <v>7507.4869047863176</v>
          </cell>
          <cell r="AQ986">
            <v>6809.5254981286726</v>
          </cell>
          <cell r="AR986">
            <v>6112.1842280749443</v>
          </cell>
          <cell r="AS986">
            <v>5597.783256177011</v>
          </cell>
          <cell r="AT986">
            <v>5266.3225824348738</v>
          </cell>
          <cell r="AU986">
            <v>4934.8619086927347</v>
          </cell>
          <cell r="AV986">
            <v>4603.4012349505965</v>
          </cell>
          <cell r="AW986">
            <v>4271.9405612084574</v>
          </cell>
          <cell r="AX986">
            <v>3940.4798874663188</v>
          </cell>
          <cell r="AY986">
            <v>3609.0192137241806</v>
          </cell>
          <cell r="AZ986">
            <v>3277.558539982042</v>
          </cell>
          <cell r="BA986">
            <v>2946.0978662399034</v>
          </cell>
          <cell r="BB986">
            <v>2614.6371924977643</v>
          </cell>
          <cell r="BC986">
            <v>2283.1765187556257</v>
          </cell>
          <cell r="BD986">
            <v>1951.7158450134873</v>
          </cell>
          <cell r="BE986">
            <v>1620.2551712713487</v>
          </cell>
          <cell r="BF986">
            <v>1288.7944975292103</v>
          </cell>
          <cell r="BG986">
            <v>957.33382378707154</v>
          </cell>
          <cell r="BH986">
            <v>625.87315004493314</v>
          </cell>
        </row>
        <row r="987">
          <cell r="A987">
            <v>-3048.2902440345019</v>
          </cell>
          <cell r="B987">
            <v>-11090.198539442485</v>
          </cell>
          <cell r="C987">
            <v>-7442.7617827348604</v>
          </cell>
          <cell r="D987">
            <v>-2999.9678211351634</v>
          </cell>
          <cell r="E987">
            <v>859.23753051145229</v>
          </cell>
          <cell r="F987">
            <v>4566.591539126046</v>
          </cell>
          <cell r="G987">
            <v>8365.7325551752074</v>
          </cell>
          <cell r="H987">
            <v>12281.901227664421</v>
          </cell>
          <cell r="I987">
            <v>16401.732830304245</v>
          </cell>
          <cell r="J987">
            <v>20744.055239065699</v>
          </cell>
          <cell r="K987">
            <v>25325.753751835182</v>
          </cell>
          <cell r="L987">
            <v>30174.909732911972</v>
          </cell>
          <cell r="M987">
            <v>35320.051553764868</v>
          </cell>
          <cell r="N987">
            <v>40791.498810781457</v>
          </cell>
          <cell r="O987">
            <v>47030.944239915509</v>
          </cell>
          <cell r="P987">
            <v>54250.469279795907</v>
          </cell>
          <cell r="Q987">
            <v>62164.173747308159</v>
          </cell>
          <cell r="R987">
            <v>70692.239659211977</v>
          </cell>
          <cell r="S987">
            <v>79882.361491072385</v>
          </cell>
          <cell r="T987">
            <v>89785.936364543668</v>
          </cell>
          <cell r="U987">
            <v>100458.35149340783</v>
          </cell>
          <cell r="V987">
            <v>111959.2939447961</v>
          </cell>
          <cell r="W987">
            <v>124353.08444797927</v>
          </cell>
          <cell r="X987">
            <v>137709.03711760178</v>
          </cell>
          <cell r="Y987">
            <v>152101.8471031652</v>
          </cell>
          <cell r="Z987">
            <v>167612.00833274893</v>
          </cell>
          <cell r="AA987">
            <v>184326.26368726118</v>
          </cell>
          <cell r="AB987">
            <v>202338.09012288763</v>
          </cell>
          <cell r="AC987">
            <v>221748.22145485552</v>
          </cell>
          <cell r="AD987">
            <v>242665.21172626095</v>
          </cell>
          <cell r="AE987">
            <v>15022.038126614363</v>
          </cell>
          <cell r="AF987">
            <v>13809.917381196914</v>
          </cell>
          <cell r="AG987">
            <v>13008.182944258537</v>
          </cell>
          <cell r="AH987">
            <v>12255.493208497835</v>
          </cell>
          <cell r="AI987">
            <v>11547.232202039264</v>
          </cell>
          <cell r="AJ987">
            <v>10879.360949491724</v>
          </cell>
          <cell r="AK987">
            <v>10230.530580930807</v>
          </cell>
          <cell r="AL987">
            <v>9581.7002123698894</v>
          </cell>
          <cell r="AM987">
            <v>8932.2928473245338</v>
          </cell>
          <cell r="AN987">
            <v>8283.4624787636185</v>
          </cell>
          <cell r="AO987">
            <v>7634.0551137182611</v>
          </cell>
          <cell r="AP987">
            <v>6985.224745157343</v>
          </cell>
          <cell r="AQ987">
            <v>6335.8173801119874</v>
          </cell>
          <cell r="AR987">
            <v>5686.9870115510712</v>
          </cell>
          <cell r="AS987">
            <v>5208.3706059009191</v>
          </cell>
          <cell r="AT987">
            <v>4899.9681631615267</v>
          </cell>
          <cell r="AU987">
            <v>4591.5657204221334</v>
          </cell>
          <cell r="AV987">
            <v>4283.1632776827391</v>
          </cell>
          <cell r="AW987">
            <v>3974.7608349433458</v>
          </cell>
          <cell r="AX987">
            <v>3666.3583922039525</v>
          </cell>
          <cell r="AY987">
            <v>3357.9559494645587</v>
          </cell>
          <cell r="AZ987">
            <v>3049.5535067251649</v>
          </cell>
          <cell r="BA987">
            <v>2741.1510639857711</v>
          </cell>
          <cell r="BB987">
            <v>2432.7486212463778</v>
          </cell>
          <cell r="BC987">
            <v>2124.346178506984</v>
          </cell>
          <cell r="BD987">
            <v>1815.9437357675904</v>
          </cell>
          <cell r="BE987">
            <v>1507.5412930281966</v>
          </cell>
          <cell r="BF987">
            <v>1199.1388502888033</v>
          </cell>
          <cell r="BG987">
            <v>890.73640754940936</v>
          </cell>
          <cell r="BH987">
            <v>582.33396481001591</v>
          </cell>
        </row>
        <row r="988">
          <cell r="A988">
            <v>-3304.476639136823</v>
          </cell>
          <cell r="B988">
            <v>-12508.359779148386</v>
          </cell>
          <cell r="C988">
            <v>-9361.1466298284195</v>
          </cell>
          <cell r="D988">
            <v>-5351.611868412524</v>
          </cell>
          <cell r="E988">
            <v>-1893.3286648386759</v>
          </cell>
          <cell r="F988">
            <v>1400.8330680818055</v>
          </cell>
          <cell r="G988">
            <v>4752.2963202486908</v>
          </cell>
          <cell r="H988">
            <v>8184.0026593760349</v>
          </cell>
          <cell r="I988">
            <v>11784.4693758018</v>
          </cell>
          <cell r="J988">
            <v>15571.484586176097</v>
          </cell>
          <cell r="K988">
            <v>19558.78398155895</v>
          </cell>
          <cell r="L988">
            <v>23771.661940338283</v>
          </cell>
          <cell r="M988">
            <v>28235.118823529097</v>
          </cell>
          <cell r="N988">
            <v>32977.818406220715</v>
          </cell>
          <cell r="O988">
            <v>38468.133878361536</v>
          </cell>
          <cell r="P988">
            <v>44924.742747518103</v>
          </cell>
          <cell r="Q988">
            <v>52028.003690473153</v>
          </cell>
          <cell r="R988">
            <v>59682.709240782344</v>
          </cell>
          <cell r="S988">
            <v>67931.669476439711</v>
          </cell>
          <cell r="T988">
            <v>76821.017933051189</v>
          </cell>
          <cell r="U988">
            <v>86400.469612486297</v>
          </cell>
          <cell r="V988">
            <v>96723.59902141169</v>
          </cell>
          <cell r="W988">
            <v>107848.13979467908</v>
          </cell>
          <cell r="X988">
            <v>119836.30757925504</v>
          </cell>
          <cell r="Y988">
            <v>132755.14798446986</v>
          </cell>
          <cell r="Z988">
            <v>146676.91154454774</v>
          </cell>
          <cell r="AA988">
            <v>161679.45779045363</v>
          </cell>
          <cell r="AB988">
            <v>177846.69069088704</v>
          </cell>
          <cell r="AC988">
            <v>195269.02789769176</v>
          </cell>
          <cell r="AD988">
            <v>214043.90642000688</v>
          </cell>
          <cell r="AE988">
            <v>15422.128410438181</v>
          </cell>
          <cell r="AF988">
            <v>14177.72458006413</v>
          </cell>
          <cell r="AG988">
            <v>13354.63710462842</v>
          </cell>
          <cell r="AH988">
            <v>12581.900565133528</v>
          </cell>
          <cell r="AI988">
            <v>11854.776049961494</v>
          </cell>
          <cell r="AJ988">
            <v>11169.117011446606</v>
          </cell>
          <cell r="AK988">
            <v>10503.005983355801</v>
          </cell>
          <cell r="AL988">
            <v>9836.8949552649956</v>
          </cell>
          <cell r="AM988">
            <v>9170.1915632219443</v>
          </cell>
          <cell r="AN988">
            <v>8504.0805351311392</v>
          </cell>
          <cell r="AO988">
            <v>7837.3771430880915</v>
          </cell>
          <cell r="AP988">
            <v>7171.2661149972864</v>
          </cell>
          <cell r="AQ988">
            <v>6504.562722954237</v>
          </cell>
          <cell r="AR988">
            <v>5838.4516948634309</v>
          </cell>
          <cell r="AS988">
            <v>5347.0880326848801</v>
          </cell>
          <cell r="AT988">
            <v>5030.4717364185835</v>
          </cell>
          <cell r="AU988">
            <v>4713.8554401522888</v>
          </cell>
          <cell r="AV988">
            <v>4397.239143885995</v>
          </cell>
          <cell r="AW988">
            <v>4080.6228476197002</v>
          </cell>
          <cell r="AX988">
            <v>3764.006551353405</v>
          </cell>
          <cell r="AY988">
            <v>3447.3902550871098</v>
          </cell>
          <cell r="AZ988">
            <v>3130.7739588208156</v>
          </cell>
          <cell r="BA988">
            <v>2814.1576625545204</v>
          </cell>
          <cell r="BB988">
            <v>2497.5413662882252</v>
          </cell>
          <cell r="BC988">
            <v>2180.92507002193</v>
          </cell>
          <cell r="BD988">
            <v>1864.3087737556355</v>
          </cell>
          <cell r="BE988">
            <v>1547.6924774893405</v>
          </cell>
          <cell r="BF988">
            <v>1231.076181223046</v>
          </cell>
          <cell r="BG988">
            <v>914.45988495675078</v>
          </cell>
          <cell r="BH988">
            <v>597.84358869045627</v>
          </cell>
        </row>
        <row r="989">
          <cell r="A989">
            <v>-3970.3621220587656</v>
          </cell>
          <cell r="B989">
            <v>-16068.366762649548</v>
          </cell>
          <cell r="C989">
            <v>-13934.097534178134</v>
          </cell>
          <cell r="D989">
            <v>-10849.501190520441</v>
          </cell>
          <cell r="E989">
            <v>-8480.768659773541</v>
          </cell>
          <cell r="F989">
            <v>-6386.7911805161575</v>
          </cell>
          <cell r="G989">
            <v>-4330.0796110756792</v>
          </cell>
          <cell r="H989">
            <v>-2294.3926031300862</v>
          </cell>
          <cell r="I989">
            <v>-186.91766861133561</v>
          </cell>
          <cell r="J989">
            <v>2007.4326089690462</v>
          </cell>
          <cell r="K989">
            <v>4293.602571114222</v>
          </cell>
          <cell r="L989">
            <v>6688.9756743231274</v>
          </cell>
          <cell r="M989">
            <v>9208.5360397000313</v>
          </cell>
          <cell r="N989">
            <v>11876.42891093956</v>
          </cell>
          <cell r="O989">
            <v>15230.581647212239</v>
          </cell>
          <cell r="P989">
            <v>19505.207244273355</v>
          </cell>
          <cell r="Q989">
            <v>24288.646387773661</v>
          </cell>
          <cell r="R989">
            <v>29443.436343453552</v>
          </cell>
          <cell r="S989">
            <v>34998.406039949834</v>
          </cell>
          <cell r="T989">
            <v>40984.622470551607</v>
          </cell>
          <cell r="U989">
            <v>47435.564439975627</v>
          </cell>
          <cell r="V989">
            <v>54387.309799555478</v>
          </cell>
          <cell r="W989">
            <v>61878.737217984846</v>
          </cell>
          <cell r="X989">
            <v>69951.743616048203</v>
          </cell>
          <cell r="Y989">
            <v>78651.478481374594</v>
          </cell>
          <cell r="Z989">
            <v>88026.596373654771</v>
          </cell>
          <cell r="AA989">
            <v>98129.529032494334</v>
          </cell>
          <cell r="AB989">
            <v>109016.77860970708</v>
          </cell>
          <cell r="AC989">
            <v>120749.23366599306</v>
          </cell>
          <cell r="AD989">
            <v>133392.50969926009</v>
          </cell>
          <cell r="AE989">
            <v>14978.758296810563</v>
          </cell>
          <cell r="AF989">
            <v>13770.129779220068</v>
          </cell>
          <cell r="AG989">
            <v>12970.705210602226</v>
          </cell>
          <cell r="AH989">
            <v>12220.184041009723</v>
          </cell>
          <cell r="AI989">
            <v>11513.963597593121</v>
          </cell>
          <cell r="AJ989">
            <v>10848.016541609151</v>
          </cell>
          <cell r="AK989">
            <v>10201.055511129141</v>
          </cell>
          <cell r="AL989">
            <v>9554.0944806491279</v>
          </cell>
          <cell r="AM989">
            <v>8906.5581160629335</v>
          </cell>
          <cell r="AN989">
            <v>8259.5970855829219</v>
          </cell>
          <cell r="AO989">
            <v>7612.0607209967293</v>
          </cell>
          <cell r="AP989">
            <v>6965.0996905167176</v>
          </cell>
          <cell r="AQ989">
            <v>6317.5633259305241</v>
          </cell>
          <cell r="AR989">
            <v>5670.6022954505115</v>
          </cell>
          <cell r="AS989">
            <v>5193.3648262937468</v>
          </cell>
          <cell r="AT989">
            <v>4885.8509184602244</v>
          </cell>
          <cell r="AU989">
            <v>4578.3370106267039</v>
          </cell>
          <cell r="AV989">
            <v>4270.8231027931843</v>
          </cell>
          <cell r="AW989">
            <v>3963.3091949596619</v>
          </cell>
          <cell r="AX989">
            <v>3655.7952871261423</v>
          </cell>
          <cell r="AY989">
            <v>3348.2813792926213</v>
          </cell>
          <cell r="AZ989">
            <v>3040.7674714590999</v>
          </cell>
          <cell r="BA989">
            <v>2733.2535636255789</v>
          </cell>
          <cell r="BB989">
            <v>2425.7396557920579</v>
          </cell>
          <cell r="BC989">
            <v>2118.2257479585369</v>
          </cell>
          <cell r="BD989">
            <v>1810.7118401250161</v>
          </cell>
          <cell r="BE989">
            <v>1503.1979322914951</v>
          </cell>
          <cell r="BF989">
            <v>1195.6840244579741</v>
          </cell>
          <cell r="BG989">
            <v>888.17011662445339</v>
          </cell>
          <cell r="BH989">
            <v>580.65620879093228</v>
          </cell>
        </row>
        <row r="990">
          <cell r="A990">
            <v>-3685.6234536549719</v>
          </cell>
          <cell r="B990">
            <v>-14379.765423339395</v>
          </cell>
          <cell r="C990">
            <v>-11585.493880152268</v>
          </cell>
          <cell r="D990">
            <v>-7940.2126596625585</v>
          </cell>
          <cell r="E990">
            <v>-4810.8306157117404</v>
          </cell>
          <cell r="F990">
            <v>-1842.3075466559751</v>
          </cell>
          <cell r="G990">
            <v>1148.1057605424091</v>
          </cell>
          <cell r="H990">
            <v>4181.6471060982949</v>
          </cell>
          <cell r="I990">
            <v>7351.728944070057</v>
          </cell>
          <cell r="J990">
            <v>10675.678198822099</v>
          </cell>
          <cell r="K990">
            <v>14164.273396203133</v>
          </cell>
          <cell r="L990">
            <v>17840.612239923175</v>
          </cell>
          <cell r="M990">
            <v>21726.653746839973</v>
          </cell>
          <cell r="N990">
            <v>25850.314740473652</v>
          </cell>
          <cell r="O990">
            <v>30724.100294273452</v>
          </cell>
          <cell r="P990">
            <v>36581.193585095287</v>
          </cell>
          <cell r="Q990">
            <v>43055.622190824601</v>
          </cell>
          <cell r="R990">
            <v>50032.677515324489</v>
          </cell>
          <cell r="S990">
            <v>57551.379777027607</v>
          </cell>
          <cell r="T990">
            <v>65653.778435331435</v>
          </cell>
          <cell r="U990">
            <v>74385.187358447001</v>
          </cell>
          <cell r="V990">
            <v>83794.438247938786</v>
          </cell>
          <cell r="W990">
            <v>93934.153737270186</v>
          </cell>
          <cell r="X990">
            <v>104861.04169169915</v>
          </cell>
          <cell r="Y990">
            <v>116636.2123554391</v>
          </cell>
          <cell r="Z990">
            <v>129325.52011977846</v>
          </cell>
          <cell r="AA990">
            <v>142999.93182354749</v>
          </cell>
          <cell r="AB990">
            <v>157735.92364570743</v>
          </cell>
          <cell r="AC990">
            <v>173615.90880974301</v>
          </cell>
          <cell r="AD990">
            <v>190728.698491858</v>
          </cell>
          <cell r="AE990">
            <v>17976.551645602514</v>
          </cell>
          <cell r="AF990">
            <v>16526.032681594668</v>
          </cell>
          <cell r="AG990">
            <v>15566.614233165461</v>
          </cell>
          <cell r="AH990">
            <v>14665.886529376396</v>
          </cell>
          <cell r="AI990">
            <v>13818.325735437813</v>
          </cell>
          <cell r="AJ990">
            <v>13019.098495908765</v>
          </cell>
          <cell r="AK990">
            <v>12242.657074887065</v>
          </cell>
          <cell r="AL990">
            <v>11466.215653865363</v>
          </cell>
          <cell r="AM990">
            <v>10689.083753494961</v>
          </cell>
          <cell r="AN990">
            <v>9912.6423324732623</v>
          </cell>
          <cell r="AO990">
            <v>9135.5104321028557</v>
          </cell>
          <cell r="AP990">
            <v>8359.0690110811574</v>
          </cell>
          <cell r="AQ990">
            <v>7581.9371107107509</v>
          </cell>
          <cell r="AR990">
            <v>6805.4956896890517</v>
          </cell>
          <cell r="AS990">
            <v>6232.7456765360921</v>
          </cell>
          <cell r="AT990">
            <v>5863.6870712518712</v>
          </cell>
          <cell r="AU990">
            <v>5494.6284659676503</v>
          </cell>
          <cell r="AV990">
            <v>5125.5698606834312</v>
          </cell>
          <cell r="AW990">
            <v>4756.5112553992103</v>
          </cell>
          <cell r="AX990">
            <v>4387.4526501149894</v>
          </cell>
          <cell r="AY990">
            <v>4018.3940448307703</v>
          </cell>
          <cell r="AZ990">
            <v>3649.3354395465499</v>
          </cell>
          <cell r="BA990">
            <v>3280.2768342623299</v>
          </cell>
          <cell r="BB990">
            <v>2911.218228978109</v>
          </cell>
          <cell r="BC990">
            <v>2542.1596236938894</v>
          </cell>
          <cell r="BD990">
            <v>2173.101018409669</v>
          </cell>
          <cell r="BE990">
            <v>1804.0424131254492</v>
          </cell>
          <cell r="BF990">
            <v>1434.9838078412286</v>
          </cell>
          <cell r="BG990">
            <v>1065.9252025570088</v>
          </cell>
          <cell r="BH990">
            <v>696.86659727278823</v>
          </cell>
        </row>
        <row r="991">
          <cell r="A991">
            <v>-3423.5678670568427</v>
          </cell>
          <cell r="B991">
            <v>-13069.434478200936</v>
          </cell>
          <cell r="C991">
            <v>-9892.0791341526892</v>
          </cell>
          <cell r="D991">
            <v>-5755.3987853402004</v>
          </cell>
          <cell r="E991">
            <v>-2266.8372197771573</v>
          </cell>
          <cell r="F991">
            <v>1013.8709844696152</v>
          </cell>
          <cell r="G991">
            <v>4346.2202708946006</v>
          </cell>
          <cell r="H991">
            <v>7753.1443030518767</v>
          </cell>
          <cell r="I991">
            <v>11325.26645511998</v>
          </cell>
          <cell r="J991">
            <v>15080.618931327977</v>
          </cell>
          <cell r="K991">
            <v>19032.577980612517</v>
          </cell>
          <cell r="L991">
            <v>23206.373430140036</v>
          </cell>
          <cell r="M991">
            <v>27626.754684732674</v>
          </cell>
          <cell r="N991">
            <v>32322.735014047103</v>
          </cell>
          <cell r="O991">
            <v>37777.401738788249</v>
          </cell>
          <cell r="P991">
            <v>44215.16383880053</v>
          </cell>
          <cell r="Q991">
            <v>51303.338570169872</v>
          </cell>
          <cell r="R991">
            <v>58941.786727081046</v>
          </cell>
          <cell r="S991">
            <v>67173.227465640317</v>
          </cell>
          <cell r="T991">
            <v>76043.696341063318</v>
          </cell>
          <cell r="U991">
            <v>85602.802768356938</v>
          </cell>
          <cell r="V991">
            <v>95904.007470342724</v>
          </cell>
          <cell r="W991">
            <v>107004.92146469164</v>
          </cell>
          <cell r="X991">
            <v>118967.62826209911</v>
          </cell>
          <cell r="Y991">
            <v>131859.03107754205</v>
          </cell>
          <cell r="Z991">
            <v>145751.2269964478</v>
          </cell>
          <cell r="AA991">
            <v>160721.91018835534</v>
          </cell>
          <cell r="AB991">
            <v>176854.80642310111</v>
          </cell>
          <cell r="AC991">
            <v>194240.14131962488</v>
          </cell>
          <cell r="AD991">
            <v>212975.14494614818</v>
          </cell>
          <cell r="AE991">
            <v>16657.474198788805</v>
          </cell>
          <cell r="AF991">
            <v>15313.390934425635</v>
          </cell>
          <cell r="AG991">
            <v>14424.372374825469</v>
          </cell>
          <cell r="AH991">
            <v>13589.737969863216</v>
          </cell>
          <cell r="AI991">
            <v>12804.369210867075</v>
          </cell>
          <cell r="AJ991">
            <v>12063.787402749216</v>
          </cell>
          <cell r="AK991">
            <v>11344.319442902552</v>
          </cell>
          <cell r="AL991">
            <v>10624.851483055885</v>
          </cell>
          <cell r="AM991">
            <v>9904.7437096252434</v>
          </cell>
          <cell r="AN991">
            <v>9185.2757497785769</v>
          </cell>
          <cell r="AO991">
            <v>8465.1679763479351</v>
          </cell>
          <cell r="AP991">
            <v>7745.7000165012687</v>
          </cell>
          <cell r="AQ991">
            <v>7025.5922430706287</v>
          </cell>
          <cell r="AR991">
            <v>6306.1242832239614</v>
          </cell>
          <cell r="AS991">
            <v>5775.401330650061</v>
          </cell>
          <cell r="AT991">
            <v>5433.4233853489268</v>
          </cell>
          <cell r="AU991">
            <v>5091.4454400477925</v>
          </cell>
          <cell r="AV991">
            <v>4749.4674947466574</v>
          </cell>
          <cell r="AW991">
            <v>4407.4895494455241</v>
          </cell>
          <cell r="AX991">
            <v>4065.5116041443898</v>
          </cell>
          <cell r="AY991">
            <v>3723.5336588432556</v>
          </cell>
          <cell r="AZ991">
            <v>3381.5557135421209</v>
          </cell>
          <cell r="BA991">
            <v>3039.5777682409866</v>
          </cell>
          <cell r="BB991">
            <v>2697.5998229398524</v>
          </cell>
          <cell r="BC991">
            <v>2355.6218776387182</v>
          </cell>
          <cell r="BD991">
            <v>2013.6439323375837</v>
          </cell>
          <cell r="BE991">
            <v>1671.6659870364495</v>
          </cell>
          <cell r="BF991">
            <v>1329.6880417353152</v>
          </cell>
          <cell r="BG991">
            <v>987.71009643418097</v>
          </cell>
          <cell r="BH991">
            <v>645.73215113304661</v>
          </cell>
        </row>
        <row r="992">
          <cell r="A992">
            <v>-2988.0939203952039</v>
          </cell>
          <cell r="B992">
            <v>-10630.226718993281</v>
          </cell>
          <cell r="C992">
            <v>-6686.9957181719046</v>
          </cell>
          <cell r="D992">
            <v>-1841.8354227514849</v>
          </cell>
          <cell r="E992">
            <v>2490.7594829968511</v>
          </cell>
          <cell r="F992">
            <v>6699.3342732089295</v>
          </cell>
          <cell r="G992">
            <v>11028.948448097295</v>
          </cell>
          <cell r="H992">
            <v>15507.764519276194</v>
          </cell>
          <cell r="I992">
            <v>20224.626355001539</v>
          </cell>
          <cell r="J992">
            <v>25199.816961057797</v>
          </cell>
          <cell r="K992">
            <v>30453.295149947866</v>
          </cell>
          <cell r="L992">
            <v>36016.407045835003</v>
          </cell>
          <cell r="M992">
            <v>41921.528138319583</v>
          </cell>
          <cell r="N992">
            <v>48201.418196801831</v>
          </cell>
          <cell r="O992">
            <v>55295.828117998026</v>
          </cell>
          <cell r="P992">
            <v>63421.359281918252</v>
          </cell>
          <cell r="Q992">
            <v>72307.550380733664</v>
          </cell>
          <cell r="R992">
            <v>81883.599588481433</v>
          </cell>
          <cell r="S992">
            <v>92203.062382999924</v>
          </cell>
          <cell r="T992">
            <v>103323.65189305499</v>
          </cell>
          <cell r="U992">
            <v>115307.56166758675</v>
          </cell>
          <cell r="V992">
            <v>128221.8135023716</v>
          </cell>
          <cell r="W992">
            <v>142138.632269372</v>
          </cell>
          <cell r="X992">
            <v>157135.84984506303</v>
          </cell>
          <cell r="Y992">
            <v>173297.34039676425</v>
          </cell>
          <cell r="Z992">
            <v>190713.48946138125</v>
          </cell>
          <cell r="AA992">
            <v>209481.6994399484</v>
          </cell>
          <cell r="AB992">
            <v>229706.93433502738</v>
          </cell>
          <cell r="AC992">
            <v>251502.30677748515</v>
          </cell>
          <cell r="AD992">
            <v>274989.71062568593</v>
          </cell>
          <cell r="AE992">
            <v>18009.605416602291</v>
          </cell>
          <cell r="AF992">
            <v>16556.419360339361</v>
          </cell>
          <cell r="AG992">
            <v>15595.236813972318</v>
          </cell>
          <cell r="AH992">
            <v>14692.852927849668</v>
          </cell>
          <cell r="AI992">
            <v>13843.733710418999</v>
          </cell>
          <cell r="AJ992">
            <v>13043.03691907195</v>
          </cell>
          <cell r="AK992">
            <v>12265.167842878605</v>
          </cell>
          <cell r="AL992">
            <v>11487.298766685259</v>
          </cell>
          <cell r="AM992">
            <v>10708.737941547863</v>
          </cell>
          <cell r="AN992">
            <v>9930.8688653545178</v>
          </cell>
          <cell r="AO992">
            <v>9152.3080402171199</v>
          </cell>
          <cell r="AP992">
            <v>8374.438964023775</v>
          </cell>
          <cell r="AQ992">
            <v>7595.878138886379</v>
          </cell>
          <cell r="AR992">
            <v>6818.0090626930341</v>
          </cell>
          <cell r="AS992">
            <v>6244.2059249949398</v>
          </cell>
          <cell r="AT992">
            <v>5874.4687257920941</v>
          </cell>
          <cell r="AU992">
            <v>5504.7315265892512</v>
          </cell>
          <cell r="AV992">
            <v>5134.9943273864064</v>
          </cell>
          <cell r="AW992">
            <v>4765.2571281835626</v>
          </cell>
          <cell r="AX992">
            <v>4395.5199289807169</v>
          </cell>
          <cell r="AY992">
            <v>4025.7827297778736</v>
          </cell>
          <cell r="AZ992">
            <v>3656.0455305750293</v>
          </cell>
          <cell r="BA992">
            <v>3286.308331372185</v>
          </cell>
          <cell r="BB992">
            <v>2916.5711321693407</v>
          </cell>
          <cell r="BC992">
            <v>2546.8339329664959</v>
          </cell>
          <cell r="BD992">
            <v>2177.0967337636521</v>
          </cell>
          <cell r="BE992">
            <v>1807.3595345608076</v>
          </cell>
          <cell r="BF992">
            <v>1437.6223353579635</v>
          </cell>
          <cell r="BG992">
            <v>1067.885136155119</v>
          </cell>
          <cell r="BH992">
            <v>698.1479369522749</v>
          </cell>
        </row>
        <row r="993">
          <cell r="A993">
            <v>-3048.7983547132317</v>
          </cell>
          <cell r="B993">
            <v>-11182.733637279583</v>
          </cell>
          <cell r="C993">
            <v>-7631.8911861758079</v>
          </cell>
          <cell r="D993">
            <v>-3262.379508787762</v>
          </cell>
          <cell r="E993">
            <v>549.93180580077649</v>
          </cell>
          <cell r="F993">
            <v>4217.7884408642394</v>
          </cell>
          <cell r="G993">
            <v>7975.037893032496</v>
          </cell>
          <cell r="H993">
            <v>11846.681855452665</v>
          </cell>
          <cell r="I993">
            <v>15918.997592195279</v>
          </cell>
          <cell r="J993">
            <v>20210.594008794727</v>
          </cell>
          <cell r="K993">
            <v>24738.102521926558</v>
          </cell>
          <cell r="L993">
            <v>29529.311846633478</v>
          </cell>
          <cell r="M993">
            <v>34612.434010256766</v>
          </cell>
          <cell r="N993">
            <v>40017.473521311484</v>
          </cell>
          <cell r="O993">
            <v>46185.032447680765</v>
          </cell>
          <cell r="P993">
            <v>53326.416495425517</v>
          </cell>
          <cell r="Q993">
            <v>61155.724663177556</v>
          </cell>
          <cell r="R993">
            <v>69592.84237123694</v>
          </cell>
          <cell r="S993">
            <v>78684.955453827191</v>
          </cell>
          <cell r="T993">
            <v>88482.912904111829</v>
          </cell>
          <cell r="U993">
            <v>99041.511254742902</v>
          </cell>
          <cell r="V993">
            <v>110419.80103561042</v>
          </cell>
          <cell r="W993">
            <v>122681.4170227037</v>
          </cell>
          <cell r="X993">
            <v>135894.93412504968</v>
          </cell>
          <cell r="Y993">
            <v>150134.25090007935</v>
          </cell>
          <cell r="Z993">
            <v>165479.00284228887</v>
          </cell>
          <cell r="AA993">
            <v>182015.00775657329</v>
          </cell>
          <cell r="AB993">
            <v>199834.7457070497</v>
          </cell>
          <cell r="AC993">
            <v>219037.87622555497</v>
          </cell>
          <cell r="AD993">
            <v>239731.79567238333</v>
          </cell>
          <cell r="AE993">
            <v>14826.604443272052</v>
          </cell>
          <cell r="AF993">
            <v>13630.253144046654</v>
          </cell>
          <cell r="AG993">
            <v>12838.949110276779</v>
          </cell>
          <cell r="AH993">
            <v>12096.051716023521</v>
          </cell>
          <cell r="AI993">
            <v>11397.005042273553</v>
          </cell>
          <cell r="AJ993">
            <v>10737.822659890213</v>
          </cell>
          <cell r="AK993">
            <v>10097.433443436848</v>
          </cell>
          <cell r="AL993">
            <v>9457.0442269834857</v>
          </cell>
          <cell r="AM993">
            <v>8816.0855206534579</v>
          </cell>
          <cell r="AN993">
            <v>8175.6963042000934</v>
          </cell>
          <cell r="AO993">
            <v>7534.7375978700675</v>
          </cell>
          <cell r="AP993">
            <v>6894.3483814167039</v>
          </cell>
          <cell r="AQ993">
            <v>6253.389675086677</v>
          </cell>
          <cell r="AR993">
            <v>5613.0004586333134</v>
          </cell>
          <cell r="AS993">
            <v>5140.6107557964442</v>
          </cell>
          <cell r="AT993">
            <v>4836.2205665760684</v>
          </cell>
          <cell r="AU993">
            <v>4531.8303773556945</v>
          </cell>
          <cell r="AV993">
            <v>4227.4401881353197</v>
          </cell>
          <cell r="AW993">
            <v>3923.0499989149448</v>
          </cell>
          <cell r="AX993">
            <v>3618.6598096945704</v>
          </cell>
          <cell r="AY993">
            <v>3314.269620474196</v>
          </cell>
          <cell r="AZ993">
            <v>3009.8794312538212</v>
          </cell>
          <cell r="BA993">
            <v>2705.4892420334463</v>
          </cell>
          <cell r="BB993">
            <v>2401.0990528130719</v>
          </cell>
          <cell r="BC993">
            <v>2096.708863592698</v>
          </cell>
          <cell r="BD993">
            <v>1792.3186743723234</v>
          </cell>
          <cell r="BE993">
            <v>1487.928485151949</v>
          </cell>
          <cell r="BF993">
            <v>1183.5382959315743</v>
          </cell>
          <cell r="BG993">
            <v>879.14810671120006</v>
          </cell>
          <cell r="BH993">
            <v>574.75791749082555</v>
          </cell>
        </row>
        <row r="994">
          <cell r="A994">
            <v>-3565.3780030558519</v>
          </cell>
          <cell r="B994">
            <v>-13618.334449011614</v>
          </cell>
          <cell r="C994">
            <v>-10398.12989441279</v>
          </cell>
          <cell r="D994">
            <v>-6503.6086447332327</v>
          </cell>
          <cell r="E994">
            <v>-3196.6852527744877</v>
          </cell>
          <cell r="F994">
            <v>-43.792812689200943</v>
          </cell>
          <cell r="G994">
            <v>3147.2588978983067</v>
          </cell>
          <cell r="H994">
            <v>6398.7394629525988</v>
          </cell>
          <cell r="I994">
            <v>9803.2475689844341</v>
          </cell>
          <cell r="J994">
            <v>13378.727368524489</v>
          </cell>
          <cell r="K994">
            <v>17137.425201886886</v>
          </cell>
          <cell r="L994">
            <v>21103.745038407251</v>
          </cell>
          <cell r="M994">
            <v>25301.266402052777</v>
          </cell>
          <cell r="N994">
            <v>29758.81343878746</v>
          </cell>
          <cell r="O994">
            <v>34977.158576645423</v>
          </cell>
          <cell r="P994">
            <v>41186.466943055602</v>
          </cell>
          <cell r="Q994">
            <v>48035.402900756468</v>
          </cell>
          <cell r="R994">
            <v>55416.039556252166</v>
          </cell>
          <cell r="S994">
            <v>63369.654216526062</v>
          </cell>
          <cell r="T994">
            <v>71940.72865317644</v>
          </cell>
          <cell r="U994">
            <v>81177.197873332465</v>
          </cell>
          <cell r="V994">
            <v>91130.718203302938</v>
          </cell>
          <cell r="W994">
            <v>101856.95618425535</v>
          </cell>
          <cell r="X994">
            <v>113415.89989561736</v>
          </cell>
          <cell r="Y994">
            <v>125872.19444732294</v>
          </cell>
          <cell r="Z994">
            <v>139295.50351719363</v>
          </cell>
          <cell r="AA994">
            <v>153760.89895540616</v>
          </cell>
          <cell r="AB994">
            <v>169349.28063496706</v>
          </cell>
          <cell r="AC994">
            <v>186147.82889627205</v>
          </cell>
          <cell r="AD994">
            <v>204250.49211611049</v>
          </cell>
          <cell r="AE994">
            <v>17530.377963122475</v>
          </cell>
          <cell r="AF994">
            <v>16115.860530467107</v>
          </cell>
          <cell r="AG994">
            <v>15180.25461686738</v>
          </cell>
          <cell r="AH994">
            <v>14301.882757760553</v>
          </cell>
          <cell r="AI994">
            <v>13475.358218606119</v>
          </cell>
          <cell r="AJ994">
            <v>12695.967606681133</v>
          </cell>
          <cell r="AK994">
            <v>11938.797274735743</v>
          </cell>
          <cell r="AL994">
            <v>11181.626942790355</v>
          </cell>
          <cell r="AM994">
            <v>10423.783269027403</v>
          </cell>
          <cell r="AN994">
            <v>9666.6129370820126</v>
          </cell>
          <cell r="AO994">
            <v>8908.76926331906</v>
          </cell>
          <cell r="AP994">
            <v>8151.5989313736718</v>
          </cell>
          <cell r="AQ994">
            <v>7393.7552576107191</v>
          </cell>
          <cell r="AR994">
            <v>6636.5849256653273</v>
          </cell>
          <cell r="AS994">
            <v>6078.0504299011791</v>
          </cell>
          <cell r="AT994">
            <v>5718.1517703182753</v>
          </cell>
          <cell r="AU994">
            <v>5358.2531107353707</v>
          </cell>
          <cell r="AV994">
            <v>4998.354451152466</v>
          </cell>
          <cell r="AW994">
            <v>4638.4557915695632</v>
          </cell>
          <cell r="AX994">
            <v>4278.5571319866576</v>
          </cell>
          <cell r="AY994">
            <v>3918.6584724037534</v>
          </cell>
          <cell r="AZ994">
            <v>3558.7598128208497</v>
          </cell>
          <cell r="BA994">
            <v>3198.861153237945</v>
          </cell>
          <cell r="BB994">
            <v>2838.9624936550413</v>
          </cell>
          <cell r="BC994">
            <v>2479.0638340721366</v>
          </cell>
          <cell r="BD994">
            <v>2119.1651744892324</v>
          </cell>
          <cell r="BE994">
            <v>1759.266514906328</v>
          </cell>
          <cell r="BF994">
            <v>1399.3678553234233</v>
          </cell>
          <cell r="BG994">
            <v>1039.4691957405189</v>
          </cell>
          <cell r="BH994">
            <v>679.57053615761447</v>
          </cell>
        </row>
        <row r="995">
          <cell r="A995">
            <v>-3396.3790433975969</v>
          </cell>
          <cell r="B995">
            <v>-12837.101443539515</v>
          </cell>
          <cell r="C995">
            <v>-9670.0531574249071</v>
          </cell>
          <cell r="D995">
            <v>-5608.9327381120265</v>
          </cell>
          <cell r="E995">
            <v>-2120.9516711945262</v>
          </cell>
          <cell r="F995">
            <v>1186.5500891200527</v>
          </cell>
          <cell r="G995">
            <v>4547.9791149556859</v>
          </cell>
          <cell r="H995">
            <v>7986.4153732415125</v>
          </cell>
          <cell r="I995">
            <v>11592.29197272668</v>
          </cell>
          <cell r="J995">
            <v>15383.683092291958</v>
          </cell>
          <cell r="K995">
            <v>19374.170691995263</v>
          </cell>
          <cell r="L995">
            <v>23589.157711955537</v>
          </cell>
          <cell r="M995">
            <v>28053.621685864993</v>
          </cell>
          <cell r="N995">
            <v>32796.652150657654</v>
          </cell>
          <cell r="O995">
            <v>38299.144768547238</v>
          </cell>
          <cell r="P995">
            <v>44784.912390121965</v>
          </cell>
          <cell r="Q995">
            <v>51923.887528595747</v>
          </cell>
          <cell r="R995">
            <v>59617.079860237835</v>
          </cell>
          <cell r="S995">
            <v>67907.514706084577</v>
          </cell>
          <cell r="T995">
            <v>76841.55755466102</v>
          </cell>
          <cell r="U995">
            <v>86469.173367863637</v>
          </cell>
          <cell r="V995">
            <v>96844.206017432618</v>
          </cell>
          <cell r="W995">
            <v>108024.67941480383</v>
          </cell>
          <cell r="X995">
            <v>120073.12201845367</v>
          </cell>
          <cell r="Y995">
            <v>133056.91653359254</v>
          </cell>
          <cell r="Z995">
            <v>147048.67675995434</v>
          </cell>
          <cell r="AA995">
            <v>162126.65369525889</v>
          </cell>
          <cell r="AB995">
            <v>178375.17316554236</v>
          </cell>
          <cell r="AC995">
            <v>195885.10742986674</v>
          </cell>
          <cell r="AD995">
            <v>214754.38339692878</v>
          </cell>
          <cell r="AE995">
            <v>16621.337066151427</v>
          </cell>
          <cell r="AF995">
            <v>15280.169688952205</v>
          </cell>
          <cell r="AG995">
            <v>14393.079787996316</v>
          </cell>
          <cell r="AH995">
            <v>13560.256059360852</v>
          </cell>
          <cell r="AI995">
            <v>12776.591098592124</v>
          </cell>
          <cell r="AJ995">
            <v>12037.615926793162</v>
          </cell>
          <cell r="AK995">
            <v>11319.708798365653</v>
          </cell>
          <cell r="AL995">
            <v>10601.801669938146</v>
          </cell>
          <cell r="AM995">
            <v>9883.2561159539309</v>
          </cell>
          <cell r="AN995">
            <v>9165.3489875264258</v>
          </cell>
          <cell r="AO995">
            <v>8446.8034335422089</v>
          </cell>
          <cell r="AP995">
            <v>7728.8963051147048</v>
          </cell>
          <cell r="AQ995">
            <v>7010.3507511304888</v>
          </cell>
          <cell r="AR995">
            <v>6292.4436227029828</v>
          </cell>
          <cell r="AS995">
            <v>5762.8720335051858</v>
          </cell>
          <cell r="AT995">
            <v>5421.6359835370968</v>
          </cell>
          <cell r="AU995">
            <v>5080.3999335690087</v>
          </cell>
          <cell r="AV995">
            <v>4739.1638836009206</v>
          </cell>
          <cell r="AW995">
            <v>4397.9278336328316</v>
          </cell>
          <cell r="AX995">
            <v>4056.6917836647431</v>
          </cell>
          <cell r="AY995">
            <v>3715.455733696655</v>
          </cell>
          <cell r="AZ995">
            <v>3374.2196837285665</v>
          </cell>
          <cell r="BA995">
            <v>3032.9836337604779</v>
          </cell>
          <cell r="BB995">
            <v>2691.7475837923889</v>
          </cell>
          <cell r="BC995">
            <v>2350.5115338243004</v>
          </cell>
          <cell r="BD995">
            <v>2009.2754838562123</v>
          </cell>
          <cell r="BE995">
            <v>1668.0394338881238</v>
          </cell>
          <cell r="BF995">
            <v>1326.8033839200357</v>
          </cell>
          <cell r="BG995">
            <v>985.56733395194715</v>
          </cell>
          <cell r="BH995">
            <v>644.33128398385907</v>
          </cell>
        </row>
        <row r="996">
          <cell r="A996">
            <v>-3259.1016908475704</v>
          </cell>
          <cell r="B996">
            <v>-12205.131914889465</v>
          </cell>
          <cell r="C996">
            <v>-8858.3127702237689</v>
          </cell>
          <cell r="D996">
            <v>-4705.2797340181769</v>
          </cell>
          <cell r="E996">
            <v>-1131.1897045403066</v>
          </cell>
          <cell r="F996">
            <v>2282.1238308465327</v>
          </cell>
          <cell r="G996">
            <v>5761.5499744866374</v>
          </cell>
          <cell r="H996">
            <v>9330.7122500235655</v>
          </cell>
          <cell r="I996">
            <v>13078.146280161687</v>
          </cell>
          <cell r="J996">
            <v>17022.034065958589</v>
          </cell>
          <cell r="K996">
            <v>21176.956867544213</v>
          </cell>
          <cell r="L996">
            <v>25569.027338180673</v>
          </cell>
          <cell r="M996">
            <v>30224.231572869972</v>
          </cell>
          <cell r="N996">
            <v>35171.840925713921</v>
          </cell>
          <cell r="O996">
            <v>40876.333197382468</v>
          </cell>
          <cell r="P996">
            <v>47555.980226832879</v>
          </cell>
          <cell r="Q996">
            <v>54897.562049249245</v>
          </cell>
          <cell r="R996">
            <v>62809.089948253975</v>
          </cell>
          <cell r="S996">
            <v>71334.810318980424</v>
          </cell>
          <cell r="T996">
            <v>80522.404519206219</v>
          </cell>
          <cell r="U996">
            <v>90423.255534430151</v>
          </cell>
          <cell r="V996">
            <v>101092.73534485231</v>
          </cell>
          <cell r="W996">
            <v>112590.51460139953</v>
          </cell>
          <cell r="X996">
            <v>124980.89634270544</v>
          </cell>
          <cell r="Y996">
            <v>138333.17561940724</v>
          </cell>
          <cell r="Z996">
            <v>152722.02703701091</v>
          </cell>
          <cell r="AA996">
            <v>168227.92238471631</v>
          </cell>
          <cell r="AB996">
            <v>184937.58068585361</v>
          </cell>
          <cell r="AC996">
            <v>202944.45318690449</v>
          </cell>
          <cell r="AD996">
            <v>222349.24599748105</v>
          </cell>
          <cell r="AE996">
            <v>15608.488537757388</v>
          </cell>
          <cell r="AF996">
            <v>14349.047401890015</v>
          </cell>
          <cell r="AG996">
            <v>13516.013783961207</v>
          </cell>
          <cell r="AH996">
            <v>12733.939539834897</v>
          </cell>
          <cell r="AI996">
            <v>11998.028493153202</v>
          </cell>
          <cell r="AJ996">
            <v>11304.083989602974</v>
          </cell>
          <cell r="AK996">
            <v>10629.923713529011</v>
          </cell>
          <cell r="AL996">
            <v>9955.7634374550453</v>
          </cell>
          <cell r="AM996">
            <v>9281.003639336348</v>
          </cell>
          <cell r="AN996">
            <v>8606.8433632623855</v>
          </cell>
          <cell r="AO996">
            <v>7932.0835651436864</v>
          </cell>
          <cell r="AP996">
            <v>7257.9232890697222</v>
          </cell>
          <cell r="AQ996">
            <v>6583.1634909510231</v>
          </cell>
          <cell r="AR996">
            <v>5909.0032148770597</v>
          </cell>
          <cell r="AS996">
            <v>5411.7019419999988</v>
          </cell>
          <cell r="AT996">
            <v>5091.2596723198394</v>
          </cell>
          <cell r="AU996">
            <v>4770.8174026396809</v>
          </cell>
          <cell r="AV996">
            <v>4450.3751329595225</v>
          </cell>
          <cell r="AW996">
            <v>4129.932863279364</v>
          </cell>
          <cell r="AX996">
            <v>3809.4905935992065</v>
          </cell>
          <cell r="AY996">
            <v>3489.0483239190485</v>
          </cell>
          <cell r="AZ996">
            <v>3168.60605423889</v>
          </cell>
          <cell r="BA996">
            <v>2848.1637845587315</v>
          </cell>
          <cell r="BB996">
            <v>2527.7215148785731</v>
          </cell>
          <cell r="BC996">
            <v>2207.2792451984146</v>
          </cell>
          <cell r="BD996">
            <v>1886.8369755182566</v>
          </cell>
          <cell r="BE996">
            <v>1566.3947058380984</v>
          </cell>
          <cell r="BF996">
            <v>1245.9524361579404</v>
          </cell>
          <cell r="BG996">
            <v>925.51016647778192</v>
          </cell>
          <cell r="BH996">
            <v>605.06789679762403</v>
          </cell>
        </row>
        <row r="997">
          <cell r="A997">
            <v>-3320.3383492424118</v>
          </cell>
          <cell r="B997">
            <v>-12520.915043934094</v>
          </cell>
          <cell r="C997">
            <v>-9401.5742359223514</v>
          </cell>
          <cell r="D997">
            <v>-5567.2731584217199</v>
          </cell>
          <cell r="E997">
            <v>-2252.1594890617976</v>
          </cell>
          <cell r="F997">
            <v>920.52706827410577</v>
          </cell>
          <cell r="G997">
            <v>4143.2008105047062</v>
          </cell>
          <cell r="H997">
            <v>7438.1013802970383</v>
          </cell>
          <cell r="I997">
            <v>10893.376874182699</v>
          </cell>
          <cell r="J997">
            <v>14526.508246327623</v>
          </cell>
          <cell r="K997">
            <v>18350.475489893674</v>
          </cell>
          <cell r="L997">
            <v>22389.793415332708</v>
          </cell>
          <cell r="M997">
            <v>26668.526299771642</v>
          </cell>
          <cell r="N997">
            <v>31214.804295741793</v>
          </cell>
          <cell r="O997">
            <v>36498.595167206731</v>
          </cell>
          <cell r="P997">
            <v>42737.906841270415</v>
          </cell>
          <cell r="Q997">
            <v>49608.34539948107</v>
          </cell>
          <cell r="R997">
            <v>57012.153958246308</v>
          </cell>
          <cell r="S997">
            <v>64990.739416861004</v>
          </cell>
          <cell r="T997">
            <v>73588.723199822896</v>
          </cell>
          <cell r="U997">
            <v>82854.190808778119</v>
          </cell>
          <cell r="V997">
            <v>92838.960747832898</v>
          </cell>
          <cell r="W997">
            <v>103598.87432623608</v>
          </cell>
          <cell r="X997">
            <v>115194.107959197</v>
          </cell>
          <cell r="Y997">
            <v>127689.50971342747</v>
          </cell>
          <cell r="Z997">
            <v>141154.96197958908</v>
          </cell>
          <cell r="AA997">
            <v>155665.77229994469</v>
          </cell>
          <cell r="AB997">
            <v>171303.09453697654</v>
          </cell>
          <cell r="AC997">
            <v>188154.38273841844</v>
          </cell>
          <cell r="AD997">
            <v>206313.88023701013</v>
          </cell>
          <cell r="AE997">
            <v>14753.98425117401</v>
          </cell>
          <cell r="AF997">
            <v>13563.492638938906</v>
          </cell>
          <cell r="AG997">
            <v>12776.064384762411</v>
          </cell>
          <cell r="AH997">
            <v>12036.805676068363</v>
          </cell>
          <cell r="AI997">
            <v>11341.182908576055</v>
          </cell>
          <cell r="AJ997">
            <v>10685.229178539885</v>
          </cell>
          <cell r="AK997">
            <v>10047.9765661616</v>
          </cell>
          <cell r="AL997">
            <v>9410.7239537833193</v>
          </cell>
          <cell r="AM997">
            <v>8772.9046408699469</v>
          </cell>
          <cell r="AN997">
            <v>8135.6520284916642</v>
          </cell>
          <cell r="AO997">
            <v>7497.8327155782945</v>
          </cell>
          <cell r="AP997">
            <v>6860.5801032000136</v>
          </cell>
          <cell r="AQ997">
            <v>6222.7607902866421</v>
          </cell>
          <cell r="AR997">
            <v>5585.5081779083603</v>
          </cell>
          <cell r="AS997">
            <v>5115.4322233809171</v>
          </cell>
          <cell r="AT997">
            <v>4812.5329267043135</v>
          </cell>
          <cell r="AU997">
            <v>4509.6336300277117</v>
          </cell>
          <cell r="AV997">
            <v>4206.7343333511117</v>
          </cell>
          <cell r="AW997">
            <v>3903.8350366745094</v>
          </cell>
          <cell r="AX997">
            <v>3600.9357399979085</v>
          </cell>
          <cell r="AY997">
            <v>3298.0364433213072</v>
          </cell>
          <cell r="AZ997">
            <v>2995.1371466447054</v>
          </cell>
          <cell r="BA997">
            <v>2692.237849968104</v>
          </cell>
          <cell r="BB997">
            <v>2389.3385532915026</v>
          </cell>
          <cell r="BC997">
            <v>2086.4392566149013</v>
          </cell>
          <cell r="BD997">
            <v>1783.5399599382999</v>
          </cell>
          <cell r="BE997">
            <v>1480.6406632616984</v>
          </cell>
          <cell r="BF997">
            <v>1177.7413665850972</v>
          </cell>
          <cell r="BG997">
            <v>874.84206990849566</v>
          </cell>
          <cell r="BH997">
            <v>571.94277323189442</v>
          </cell>
        </row>
        <row r="998">
          <cell r="A998">
            <v>-3775.71258100676</v>
          </cell>
          <cell r="B998">
            <v>-15023.869306380284</v>
          </cell>
          <cell r="C998">
            <v>-12653.791639036304</v>
          </cell>
          <cell r="D998">
            <v>-9493.8400386069297</v>
          </cell>
          <cell r="E998">
            <v>-6926.5964855186467</v>
          </cell>
          <cell r="F998">
            <v>-4562.1378700155365</v>
          </cell>
          <cell r="G998">
            <v>-2211.9977506835617</v>
          </cell>
          <cell r="H998">
            <v>141.54922707764112</v>
          </cell>
          <cell r="I998">
            <v>2589.5688754412627</v>
          </cell>
          <cell r="J998">
            <v>5147.6366063312353</v>
          </cell>
          <cell r="K998">
            <v>7822.7693648681488</v>
          </cell>
          <cell r="L998">
            <v>10634.117321856245</v>
          </cell>
          <cell r="M998">
            <v>13598.968995981195</v>
          </cell>
          <cell r="N998">
            <v>16742.318179986185</v>
          </cell>
          <cell r="O998">
            <v>20581.144953075247</v>
          </cell>
          <cell r="P998">
            <v>25344.074654824519</v>
          </cell>
          <cell r="Q998">
            <v>30644.760066263429</v>
          </cell>
          <cell r="R998">
            <v>36356.95146191059</v>
          </cell>
          <cell r="S998">
            <v>42512.595120764898</v>
          </cell>
          <cell r="T998">
            <v>49146.117394487686</v>
          </cell>
          <cell r="U998">
            <v>56294.617241888955</v>
          </cell>
          <cell r="V998">
            <v>63998.073710365941</v>
          </cell>
          <cell r="W998">
            <v>72299.569524665058</v>
          </cell>
          <cell r="X998">
            <v>81245.532033420648</v>
          </cell>
          <cell r="Y998">
            <v>90885.992860999453</v>
          </cell>
          <cell r="Z998">
            <v>101274.867716793</v>
          </cell>
          <cell r="AA998">
            <v>112470.25792683184</v>
          </cell>
          <cell r="AB998">
            <v>124534.77537408334</v>
          </cell>
          <cell r="AC998">
            <v>137535.8926647089</v>
          </cell>
          <cell r="AD998">
            <v>151546.32047863776</v>
          </cell>
          <cell r="AE998">
            <v>14641.212293821218</v>
          </cell>
          <cell r="AF998">
            <v>13459.820194438931</v>
          </cell>
          <cell r="AG998">
            <v>12678.410641650933</v>
          </cell>
          <cell r="AH998">
            <v>11944.802450820413</v>
          </cell>
          <cell r="AI998">
            <v>11254.496670233733</v>
          </cell>
          <cell r="AJ998">
            <v>10603.556717141448</v>
          </cell>
          <cell r="AK998">
            <v>9971.1749398679513</v>
          </cell>
          <cell r="AL998">
            <v>9338.7931625944548</v>
          </cell>
          <cell r="AM998">
            <v>8705.8490163567531</v>
          </cell>
          <cell r="AN998">
            <v>8073.4672390832557</v>
          </cell>
          <cell r="AO998">
            <v>7440.5230928455549</v>
          </cell>
          <cell r="AP998">
            <v>6808.1413155720575</v>
          </cell>
          <cell r="AQ998">
            <v>6175.1971693343557</v>
          </cell>
          <cell r="AR998">
            <v>5542.8153920608593</v>
          </cell>
          <cell r="AS998">
            <v>5076.3324592280351</v>
          </cell>
          <cell r="AT998">
            <v>4775.7483708358859</v>
          </cell>
          <cell r="AU998">
            <v>4475.1642824437367</v>
          </cell>
          <cell r="AV998">
            <v>4174.5801940515867</v>
          </cell>
          <cell r="AW998">
            <v>3873.9961056594379</v>
          </cell>
          <cell r="AX998">
            <v>3573.4120172672888</v>
          </cell>
          <cell r="AY998">
            <v>3272.8279288751401</v>
          </cell>
          <cell r="AZ998">
            <v>2972.2438404829904</v>
          </cell>
          <cell r="BA998">
            <v>2671.6597520908408</v>
          </cell>
          <cell r="BB998">
            <v>2371.0756636986921</v>
          </cell>
          <cell r="BC998">
            <v>2070.4915753065429</v>
          </cell>
          <cell r="BD998">
            <v>1769.9074869143935</v>
          </cell>
          <cell r="BE998">
            <v>1469.3233985222444</v>
          </cell>
          <cell r="BF998">
            <v>1168.739310130095</v>
          </cell>
          <cell r="BG998">
            <v>868.15522173794591</v>
          </cell>
          <cell r="BH998">
            <v>567.5711333457964</v>
          </cell>
        </row>
        <row r="999">
          <cell r="A999">
            <v>-4089.11596066741</v>
          </cell>
          <cell r="B999">
            <v>-16551.102791673835</v>
          </cell>
          <cell r="C999">
            <v>-14659.225774733417</v>
          </cell>
          <cell r="D999">
            <v>-11842.521109512538</v>
          </cell>
          <cell r="E999">
            <v>-9546.2455839141148</v>
          </cell>
          <cell r="F999">
            <v>-7465.3015992598739</v>
          </cell>
          <cell r="G999">
            <v>-5429.1167952981505</v>
          </cell>
          <cell r="H999">
            <v>-3421.4608867276834</v>
          </cell>
          <cell r="I999">
            <v>-1347.3147806559691</v>
          </cell>
          <cell r="J999">
            <v>808.40639458231806</v>
          </cell>
          <cell r="K999">
            <v>3050.1630835243814</v>
          </cell>
          <cell r="L999">
            <v>5395.1693919887884</v>
          </cell>
          <cell r="M999">
            <v>7858.0713717056469</v>
          </cell>
          <cell r="N999">
            <v>10463.100266957592</v>
          </cell>
          <cell r="O999">
            <v>13763.570481757437</v>
          </cell>
          <cell r="P999">
            <v>17999.949435546605</v>
          </cell>
          <cell r="Q999">
            <v>22747.438689049253</v>
          </cell>
          <cell r="R999">
            <v>27863.487871342375</v>
          </cell>
          <cell r="S999">
            <v>33376.709247532184</v>
          </cell>
          <cell r="T999">
            <v>39317.936327224234</v>
          </cell>
          <cell r="U999">
            <v>45720.396305506612</v>
          </cell>
          <cell r="V999">
            <v>52619.895890974745</v>
          </cell>
          <cell r="W999">
            <v>60055.021560068875</v>
          </cell>
          <cell r="X999">
            <v>68067.355357675959</v>
          </cell>
          <cell r="Y999">
            <v>76701.707450893315</v>
          </cell>
          <cell r="Z999">
            <v>86006.36673654514</v>
          </cell>
          <cell r="AA999">
            <v>96033.370904012001</v>
          </cell>
          <cell r="AB999">
            <v>106838.79746373949</v>
          </cell>
          <cell r="AC999">
            <v>118483.07736904669</v>
          </cell>
          <cell r="AD999">
            <v>131031.33298520988</v>
          </cell>
          <cell r="AE999">
            <v>16769.681684112835</v>
          </cell>
          <cell r="AF999">
            <v>15416.544453862614</v>
          </cell>
          <cell r="AG999">
            <v>14521.537319056584</v>
          </cell>
          <cell r="AH999">
            <v>13681.280679496933</v>
          </cell>
          <cell r="AI999">
            <v>12890.621547395762</v>
          </cell>
          <cell r="AJ999">
            <v>12145.051058438663</v>
          </cell>
          <cell r="AK999">
            <v>11420.736644106632</v>
          </cell>
          <cell r="AL999">
            <v>10696.4222297746</v>
          </cell>
          <cell r="AM999">
            <v>9971.4636919690802</v>
          </cell>
          <cell r="AN999">
            <v>9247.1492776370451</v>
          </cell>
          <cell r="AO999">
            <v>8522.1907398315288</v>
          </cell>
          <cell r="AP999">
            <v>7797.8763254994929</v>
          </cell>
          <cell r="AQ999">
            <v>7072.9177876939757</v>
          </cell>
          <cell r="AR999">
            <v>6348.6033733619397</v>
          </cell>
          <cell r="AS999">
            <v>5814.3053837085063</v>
          </cell>
          <cell r="AT999">
            <v>5470.0238187336681</v>
          </cell>
          <cell r="AU999">
            <v>5125.7422537588309</v>
          </cell>
          <cell r="AV999">
            <v>4781.4606887839946</v>
          </cell>
          <cell r="AW999">
            <v>4437.1791238091564</v>
          </cell>
          <cell r="AX999">
            <v>4092.8975588343201</v>
          </cell>
          <cell r="AY999">
            <v>3748.6159938594819</v>
          </cell>
          <cell r="AZ999">
            <v>3404.3344288846447</v>
          </cell>
          <cell r="BA999">
            <v>3060.0528639098075</v>
          </cell>
          <cell r="BB999">
            <v>2715.7712989349698</v>
          </cell>
          <cell r="BC999">
            <v>2371.489733960133</v>
          </cell>
          <cell r="BD999">
            <v>2027.2081689852957</v>
          </cell>
          <cell r="BE999">
            <v>1682.9266040104585</v>
          </cell>
          <cell r="BF999">
            <v>1338.6450390356215</v>
          </cell>
          <cell r="BG999">
            <v>994.36347406078426</v>
          </cell>
          <cell r="BH999">
            <v>650.08190908594713</v>
          </cell>
        </row>
        <row r="1000">
          <cell r="A1000">
            <v>-3884.6327008395119</v>
          </cell>
          <cell r="B1000">
            <v>-15644.321619205164</v>
          </cell>
          <cell r="C1000">
            <v>-13509.813582630897</v>
          </cell>
          <cell r="D1000">
            <v>-10479.599699631923</v>
          </cell>
          <cell r="E1000">
            <v>-8104.5644295821221</v>
          </cell>
          <cell r="F1000">
            <v>-5977.8893672263739</v>
          </cell>
          <cell r="G1000">
            <v>-3883.1128272811998</v>
          </cell>
          <cell r="H1000">
            <v>-1803.8508388834948</v>
          </cell>
          <cell r="I1000">
            <v>351.36263829750487</v>
          </cell>
          <cell r="J1000">
            <v>2597.5315017019752</v>
          </cell>
          <cell r="K1000">
            <v>4939.9984515201077</v>
          </cell>
          <cell r="L1000">
            <v>7396.350890072039</v>
          </cell>
          <cell r="M1000">
            <v>9981.930850187171</v>
          </cell>
          <cell r="N1000">
            <v>12720.775055381358</v>
          </cell>
          <cell r="O1000">
            <v>16140.591202674368</v>
          </cell>
          <cell r="P1000">
            <v>20471.842451121778</v>
          </cell>
          <cell r="Q1000">
            <v>25312.539118395143</v>
          </cell>
          <cell r="R1000">
            <v>30529.031648222663</v>
          </cell>
          <cell r="S1000">
            <v>36150.494050053756</v>
          </cell>
          <cell r="T1000">
            <v>42208.365187510433</v>
          </cell>
          <cell r="U1000">
            <v>48736.524604902799</v>
          </cell>
          <cell r="V1000">
            <v>55771.482003613783</v>
          </cell>
          <cell r="W1000">
            <v>63352.58142802817</v>
          </cell>
          <cell r="X1000">
            <v>71522.221302945778</v>
          </cell>
          <cell r="Y1000">
            <v>80326.091553071121</v>
          </cell>
          <cell r="Z1000">
            <v>89813.429130704972</v>
          </cell>
          <cell r="AA1000">
            <v>100037.293380715</v>
          </cell>
          <cell r="AB1000">
            <v>111054.86278280453</v>
          </cell>
          <cell r="AC1000">
            <v>122927.75473065498</v>
          </cell>
          <cell r="AD1000">
            <v>135722.37013635391</v>
          </cell>
          <cell r="AE1000">
            <v>14236.983443276566</v>
          </cell>
          <cell r="AF1000">
            <v>13088.208367730302</v>
          </cell>
          <cell r="AG1000">
            <v>12328.372731021738</v>
          </cell>
          <cell r="AH1000">
            <v>11615.018709707952</v>
          </cell>
          <cell r="AI1000">
            <v>10943.771563516504</v>
          </cell>
          <cell r="AJ1000">
            <v>10310.803394708988</v>
          </cell>
          <cell r="AK1000">
            <v>9695.8810295253315</v>
          </cell>
          <cell r="AL1000">
            <v>9080.9586643416733</v>
          </cell>
          <cell r="AM1000">
            <v>8465.4894566239618</v>
          </cell>
          <cell r="AN1000">
            <v>7850.5670914403017</v>
          </cell>
          <cell r="AO1000">
            <v>7235.0978837225903</v>
          </cell>
          <cell r="AP1000">
            <v>6620.1755185389311</v>
          </cell>
          <cell r="AQ1000">
            <v>6004.7063108212187</v>
          </cell>
          <cell r="AR1000">
            <v>5389.7839456375596</v>
          </cell>
          <cell r="AS1000">
            <v>4936.1801280004966</v>
          </cell>
          <cell r="AT1000">
            <v>4643.8948579100288</v>
          </cell>
          <cell r="AU1000">
            <v>4351.6095878195611</v>
          </cell>
          <cell r="AV1000">
            <v>4059.3243177290933</v>
          </cell>
          <cell r="AW1000">
            <v>3767.0390476386265</v>
          </cell>
          <cell r="AX1000">
            <v>3474.7537775481596</v>
          </cell>
          <cell r="AY1000">
            <v>3182.4685074576923</v>
          </cell>
          <cell r="AZ1000">
            <v>2890.1832373672255</v>
          </cell>
          <cell r="BA1000">
            <v>2597.8979672767578</v>
          </cell>
          <cell r="BB1000">
            <v>2305.6126971862909</v>
          </cell>
          <cell r="BC1000">
            <v>2013.3274270958236</v>
          </cell>
          <cell r="BD1000">
            <v>1721.0421570053566</v>
          </cell>
          <cell r="BE1000">
            <v>1428.7568869148895</v>
          </cell>
          <cell r="BF1000">
            <v>1136.4716168244224</v>
          </cell>
          <cell r="BG1000">
            <v>844.18634673395536</v>
          </cell>
          <cell r="BH1000">
            <v>551.90107664348818</v>
          </cell>
        </row>
        <row r="1001">
          <cell r="A1001">
            <v>-3941.4256841337869</v>
          </cell>
          <cell r="B1001">
            <v>-15744.995552134482</v>
          </cell>
          <cell r="C1001">
            <v>-13497.528907870425</v>
          </cell>
          <cell r="D1001">
            <v>-10364.520758453502</v>
          </cell>
          <cell r="E1001">
            <v>-7782.489644720592</v>
          </cell>
          <cell r="F1001">
            <v>-5406.5796983548626</v>
          </cell>
          <cell r="G1001">
            <v>-3052.4043931971273</v>
          </cell>
          <cell r="H1001">
            <v>-702.07448874637566</v>
          </cell>
          <cell r="I1001">
            <v>1738.6738776067812</v>
          </cell>
          <cell r="J1001">
            <v>4285.7018387485286</v>
          </cell>
          <cell r="K1001">
            <v>6945.6241807996521</v>
          </cell>
          <cell r="L1001">
            <v>9737.6329557617228</v>
          </cell>
          <cell r="M1001">
            <v>12678.838873136447</v>
          </cell>
          <cell r="N1001">
            <v>15794.721147408445</v>
          </cell>
          <cell r="O1001">
            <v>19623.532215460596</v>
          </cell>
          <cell r="P1001">
            <v>24402.662395956297</v>
          </cell>
          <cell r="Q1001">
            <v>29728.046052139394</v>
          </cell>
          <cell r="R1001">
            <v>35466.853081457411</v>
          </cell>
          <cell r="S1001">
            <v>41651.178614794655</v>
          </cell>
          <cell r="T1001">
            <v>48315.609411456549</v>
          </cell>
          <cell r="U1001">
            <v>55497.417290759447</v>
          </cell>
          <cell r="V1001">
            <v>63236.767580217376</v>
          </cell>
          <cell r="W1001">
            <v>71576.94374610309</v>
          </cell>
          <cell r="X1001">
            <v>80564.5894626636</v>
          </cell>
          <cell r="Y1001">
            <v>90249.969473797872</v>
          </cell>
          <cell r="Z1001">
            <v>100687.25070610477</v>
          </cell>
          <cell r="AA1001">
            <v>111934.80520546688</v>
          </cell>
          <cell r="AB1001">
            <v>124055.53659138932</v>
          </cell>
          <cell r="AC1001">
            <v>137117.23185483678</v>
          </cell>
          <cell r="AD1001">
            <v>151192.94046705117</v>
          </cell>
          <cell r="AE1001">
            <v>16922.638328144669</v>
          </cell>
          <cell r="AF1001">
            <v>15557.159102765836</v>
          </cell>
          <cell r="AG1001">
            <v>14653.988587741676</v>
          </cell>
          <cell r="AH1001">
            <v>13806.067948463156</v>
          </cell>
          <cell r="AI1001">
            <v>13008.197196624811</v>
          </cell>
          <cell r="AJ1001">
            <v>12255.826342459346</v>
          </cell>
          <cell r="AK1001">
            <v>11524.905440053953</v>
          </cell>
          <cell r="AL1001">
            <v>10793.984537648563</v>
          </cell>
          <cell r="AM1001">
            <v>10062.413636704985</v>
          </cell>
          <cell r="AN1001">
            <v>9331.4927342995943</v>
          </cell>
          <cell r="AO1001">
            <v>8599.9218333560184</v>
          </cell>
          <cell r="AP1001">
            <v>7869.0009309506258</v>
          </cell>
          <cell r="AQ1001">
            <v>7137.4300300070508</v>
          </cell>
          <cell r="AR1001">
            <v>6406.5091276016592</v>
          </cell>
          <cell r="AS1001">
            <v>5867.3377939605589</v>
          </cell>
          <cell r="AT1001">
            <v>5519.916029083749</v>
          </cell>
          <cell r="AU1001">
            <v>5172.4942642069391</v>
          </cell>
          <cell r="AV1001">
            <v>4825.0724993301292</v>
          </cell>
          <cell r="AW1001">
            <v>4477.6507344533193</v>
          </cell>
          <cell r="AX1001">
            <v>4130.2289695765094</v>
          </cell>
          <cell r="AY1001">
            <v>3782.807204699699</v>
          </cell>
          <cell r="AZ1001">
            <v>3435.3854398228896</v>
          </cell>
          <cell r="BA1001">
            <v>3087.9636749460797</v>
          </cell>
          <cell r="BB1001">
            <v>2740.5419100692693</v>
          </cell>
          <cell r="BC1001">
            <v>2393.1201451924594</v>
          </cell>
          <cell r="BD1001">
            <v>2045.6983803156493</v>
          </cell>
          <cell r="BE1001">
            <v>1698.2766154388389</v>
          </cell>
          <cell r="BF1001">
            <v>1350.854850562029</v>
          </cell>
          <cell r="BG1001">
            <v>1003.4330856852188</v>
          </cell>
          <cell r="BH1001">
            <v>656.0113208084087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192679.09421833826</v>
          </cell>
          <cell r="B2">
            <v>23963.347967331356</v>
          </cell>
          <cell r="C2">
            <v>63513.902308051998</v>
          </cell>
          <cell r="D2">
            <v>60782.386362813762</v>
          </cell>
          <cell r="E2">
            <v>45342.179521268656</v>
          </cell>
          <cell r="F2">
            <v>43034.302337155314</v>
          </cell>
          <cell r="G2">
            <v>40245.499547729749</v>
          </cell>
          <cell r="H2">
            <v>37897.997702296765</v>
          </cell>
          <cell r="I2">
            <v>37018.123333929048</v>
          </cell>
          <cell r="J2">
            <v>35711.132668876249</v>
          </cell>
          <cell r="K2">
            <v>34532.151611413545</v>
          </cell>
          <cell r="L2">
            <v>33486.132297647171</v>
          </cell>
          <cell r="M2">
            <v>32547.741971024967</v>
          </cell>
          <cell r="N2">
            <v>31260.412082542243</v>
          </cell>
          <cell r="O2">
            <v>38843.252170543012</v>
          </cell>
          <cell r="P2">
            <v>46790.982783733503</v>
          </cell>
          <cell r="Q2">
            <v>35398.383250752362</v>
          </cell>
          <cell r="R2">
            <v>23588.388122710254</v>
          </cell>
          <cell r="S2">
            <v>23055.260770250694</v>
          </cell>
          <cell r="T2">
            <v>22521.912136836574</v>
          </cell>
          <cell r="U2">
            <v>22212.698164813046</v>
          </cell>
          <cell r="V2">
            <v>21454.524274277632</v>
          </cell>
          <cell r="W2">
            <v>20920.471164842427</v>
          </cell>
          <cell r="X2">
            <v>20386.169001743416</v>
          </cell>
          <cell r="Y2">
            <v>20074.362904860711</v>
          </cell>
          <cell r="Z2">
            <v>19316.78740396638</v>
          </cell>
          <cell r="AA2">
            <v>18781.692346899079</v>
          </cell>
          <cell r="AB2">
            <v>18246.316977739203</v>
          </cell>
          <cell r="AC2">
            <v>17933.314190332036</v>
          </cell>
          <cell r="AD2">
            <v>17174.691413409309</v>
          </cell>
          <cell r="AE2">
            <v>2584.1715807396322</v>
          </cell>
          <cell r="CO2">
            <v>963395.47109169117</v>
          </cell>
        </row>
        <row r="3">
          <cell r="A3">
            <v>-182134.65455813461</v>
          </cell>
          <cell r="B3">
            <v>24796.666221607753</v>
          </cell>
          <cell r="C3">
            <v>62560.607697887579</v>
          </cell>
          <cell r="D3">
            <v>59727.975671168853</v>
          </cell>
          <cell r="E3">
            <v>45749.925249196865</v>
          </cell>
          <cell r="F3">
            <v>43492.192810447057</v>
          </cell>
          <cell r="G3">
            <v>40793.831097271643</v>
          </cell>
          <cell r="H3">
            <v>38515.008885539035</v>
          </cell>
          <cell r="I3">
            <v>37632.590017941257</v>
          </cell>
          <cell r="J3">
            <v>36329.167564397969</v>
          </cell>
          <cell r="K3">
            <v>35155.924340436861</v>
          </cell>
          <cell r="L3">
            <v>34108.659297781051</v>
          </cell>
          <cell r="M3">
            <v>33171.88214682557</v>
          </cell>
          <cell r="N3">
            <v>31888.936130444708</v>
          </cell>
          <cell r="O3">
            <v>38999.507780878805</v>
          </cell>
          <cell r="P3">
            <v>46473.932335441204</v>
          </cell>
          <cell r="Q3">
            <v>35693.443433222776</v>
          </cell>
          <cell r="R3">
            <v>24502.693115470465</v>
          </cell>
          <cell r="S3">
            <v>23980.183218031758</v>
          </cell>
          <cell r="T3">
            <v>23457.914661144816</v>
          </cell>
          <cell r="U3">
            <v>23156.091989270863</v>
          </cell>
          <cell r="V3">
            <v>22414.13074709897</v>
          </cell>
          <cell r="W3">
            <v>21892.630528508816</v>
          </cell>
          <cell r="X3">
            <v>21371.401940835931</v>
          </cell>
          <cell r="Y3">
            <v>21069.227352781731</v>
          </cell>
          <cell r="Z3">
            <v>20329.792498419702</v>
          </cell>
          <cell r="AA3">
            <v>19809.428682268917</v>
          </cell>
          <cell r="AB3">
            <v>19289.370589108541</v>
          </cell>
          <cell r="AC3">
            <v>18988.472696033474</v>
          </cell>
          <cell r="AD3">
            <v>18250.208533668512</v>
          </cell>
          <cell r="AE3">
            <v>4445.9961980323242</v>
          </cell>
          <cell r="CO3">
            <v>910673.27279067296</v>
          </cell>
        </row>
        <row r="4">
          <cell r="A4">
            <v>-198389.03024840815</v>
          </cell>
          <cell r="B4">
            <v>17459.489257247697</v>
          </cell>
          <cell r="C4">
            <v>56265.875433100824</v>
          </cell>
          <cell r="D4">
            <v>54220.266666303985</v>
          </cell>
          <cell r="E4">
            <v>39553.353745483808</v>
          </cell>
          <cell r="F4">
            <v>37402.960842758766</v>
          </cell>
          <cell r="G4">
            <v>34722.692095025894</v>
          </cell>
          <cell r="H4">
            <v>32489.456678580274</v>
          </cell>
          <cell r="I4">
            <v>31748.103135070138</v>
          </cell>
          <cell r="J4">
            <v>30602.612793140834</v>
          </cell>
          <cell r="K4">
            <v>29569.433549415582</v>
          </cell>
          <cell r="L4">
            <v>28672.255946267418</v>
          </cell>
          <cell r="M4">
            <v>27868.209966960276</v>
          </cell>
          <cell r="N4">
            <v>26736.651745882431</v>
          </cell>
          <cell r="O4">
            <v>34720.37049491681</v>
          </cell>
          <cell r="P4">
            <v>43021.584788782297</v>
          </cell>
          <cell r="Q4">
            <v>31336.053252862148</v>
          </cell>
          <cell r="R4">
            <v>19249.512563923396</v>
          </cell>
          <cell r="S4">
            <v>18757.647686350552</v>
          </cell>
          <cell r="T4">
            <v>18264.16976540511</v>
          </cell>
          <cell r="U4">
            <v>17985.494588133326</v>
          </cell>
          <cell r="V4">
            <v>17272.179776451958</v>
          </cell>
          <cell r="W4">
            <v>16773.566527072704</v>
          </cell>
          <cell r="X4">
            <v>16273.137783166585</v>
          </cell>
          <cell r="Y4">
            <v>15986.04768707</v>
          </cell>
          <cell r="Z4">
            <v>15266.614318485012</v>
          </cell>
          <cell r="AA4">
            <v>14760.405717184509</v>
          </cell>
          <cell r="AB4">
            <v>14252.153760799341</v>
          </cell>
          <cell r="AC4">
            <v>13957.222368975752</v>
          </cell>
          <cell r="AD4">
            <v>13229.27274114556</v>
          </cell>
          <cell r="AE4">
            <v>-1756.2263643741499</v>
          </cell>
          <cell r="CO4">
            <v>991945.15124204068</v>
          </cell>
        </row>
        <row r="5">
          <cell r="A5">
            <v>-186946.69060407841</v>
          </cell>
          <cell r="B5">
            <v>27564.216787745696</v>
          </cell>
          <cell r="C5">
            <v>64781.525477442003</v>
          </cell>
          <cell r="D5">
            <v>63402.586486515851</v>
          </cell>
          <cell r="E5">
            <v>47670.978729690571</v>
          </cell>
          <cell r="F5">
            <v>45320.488938491719</v>
          </cell>
          <cell r="G5">
            <v>42521.246989782623</v>
          </cell>
          <cell r="H5">
            <v>40153.765708373365</v>
          </cell>
          <cell r="I5">
            <v>39220.608469486382</v>
          </cell>
          <cell r="J5">
            <v>37853.709179467696</v>
          </cell>
          <cell r="K5">
            <v>36621.495234204471</v>
          </cell>
          <cell r="L5">
            <v>35518.727188572215</v>
          </cell>
          <cell r="M5">
            <v>34530.042783507422</v>
          </cell>
          <cell r="N5">
            <v>33185.248466096993</v>
          </cell>
          <cell r="O5">
            <v>40456.417576662905</v>
          </cell>
          <cell r="P5">
            <v>48110.061632019089</v>
          </cell>
          <cell r="Q5">
            <v>37035.649144884024</v>
          </cell>
          <cell r="R5">
            <v>25540.056333434848</v>
          </cell>
          <cell r="S5">
            <v>24994.910152441946</v>
          </cell>
          <cell r="T5">
            <v>24450.226078139145</v>
          </cell>
          <cell r="U5">
            <v>24131.958734364554</v>
          </cell>
          <cell r="V5">
            <v>23362.300118302752</v>
          </cell>
          <cell r="W5">
            <v>22819.087219335386</v>
          </cell>
          <cell r="X5">
            <v>22276.394425519014</v>
          </cell>
          <cell r="Y5">
            <v>21958.497295076202</v>
          </cell>
          <cell r="Z5">
            <v>21192.632034051574</v>
          </cell>
          <cell r="AA5">
            <v>20651.59506103638</v>
          </cell>
          <cell r="AB5">
            <v>20111.143470950585</v>
          </cell>
          <cell r="AC5">
            <v>19795.401970285442</v>
          </cell>
          <cell r="AD5">
            <v>19032.067212363545</v>
          </cell>
          <cell r="AE5">
            <v>4857.3558366198267</v>
          </cell>
          <cell r="CO5">
            <v>934733.45302039199</v>
          </cell>
        </row>
        <row r="6">
          <cell r="A6">
            <v>-173755.09784289639</v>
          </cell>
          <cell r="B6">
            <v>34664.037313664783</v>
          </cell>
          <cell r="C6">
            <v>69381.462167610691</v>
          </cell>
          <cell r="D6">
            <v>65150.548443038206</v>
          </cell>
          <cell r="E6">
            <v>49987.576489211031</v>
          </cell>
          <cell r="F6">
            <v>47639.916182714529</v>
          </cell>
          <cell r="G6">
            <v>44902.718158235293</v>
          </cell>
          <cell r="H6">
            <v>42572.019613769182</v>
          </cell>
          <cell r="I6">
            <v>41591.184477598537</v>
          </cell>
          <cell r="J6">
            <v>40175.725191728896</v>
          </cell>
          <cell r="K6">
            <v>38902.377592862409</v>
          </cell>
          <cell r="L6">
            <v>37749.979790537967</v>
          </cell>
          <cell r="M6">
            <v>36719.443498174689</v>
          </cell>
          <cell r="N6">
            <v>35328.824916239704</v>
          </cell>
          <cell r="O6">
            <v>41962.074756618153</v>
          </cell>
          <cell r="P6">
            <v>48992.06053628165</v>
          </cell>
          <cell r="Q6">
            <v>38670.925773738942</v>
          </cell>
          <cell r="R6">
            <v>27930.966083220163</v>
          </cell>
          <cell r="S6">
            <v>27383.850300880469</v>
          </cell>
          <cell r="T6">
            <v>26838.145652546787</v>
          </cell>
          <cell r="U6">
            <v>26517.9186180584</v>
          </cell>
          <cell r="V6">
            <v>25751.1403639989</v>
          </cell>
          <cell r="W6">
            <v>25209.928239987516</v>
          </cell>
          <cell r="X6">
            <v>24670.30435973197</v>
          </cell>
          <cell r="Y6">
            <v>24354.745713376367</v>
          </cell>
          <cell r="Z6">
            <v>23596.013349158733</v>
          </cell>
          <cell r="AA6">
            <v>23061.445844607093</v>
          </cell>
          <cell r="AB6">
            <v>22528.665922395114</v>
          </cell>
          <cell r="AC6">
            <v>22220.078457666255</v>
          </cell>
          <cell r="AD6">
            <v>21468.684943695109</v>
          </cell>
          <cell r="AE6">
            <v>8267.6837239023007</v>
          </cell>
          <cell r="CO6">
            <v>868775.4892144819</v>
          </cell>
        </row>
        <row r="7">
          <cell r="A7">
            <v>-206885.72019750447</v>
          </cell>
          <cell r="B7">
            <v>14880.191837592356</v>
          </cell>
          <cell r="C7">
            <v>54405.938344844646</v>
          </cell>
          <cell r="D7">
            <v>54616.40092774677</v>
          </cell>
          <cell r="E7">
            <v>40048.351338365683</v>
          </cell>
          <cell r="F7">
            <v>37830.242332045018</v>
          </cell>
          <cell r="G7">
            <v>35053.799426859419</v>
          </cell>
          <cell r="H7">
            <v>32742.820278642204</v>
          </cell>
          <cell r="I7">
            <v>31983.232483437081</v>
          </cell>
          <cell r="J7">
            <v>30810.693823904148</v>
          </cell>
          <cell r="K7">
            <v>29750.86615374672</v>
          </cell>
          <cell r="L7">
            <v>28832.777181788289</v>
          </cell>
          <cell r="M7">
            <v>28007.431435042199</v>
          </cell>
          <cell r="N7">
            <v>26848.949625655732</v>
          </cell>
          <cell r="O7">
            <v>35191.75399460904</v>
          </cell>
          <cell r="P7">
            <v>43859.983248168654</v>
          </cell>
          <cell r="Q7">
            <v>31675.51474488285</v>
          </cell>
          <cell r="R7">
            <v>19081.293280230777</v>
          </cell>
          <cell r="S7">
            <v>18573.919411295785</v>
          </cell>
          <cell r="T7">
            <v>18064.728519615979</v>
          </cell>
          <cell r="U7">
            <v>17774.988499909639</v>
          </cell>
          <cell r="V7">
            <v>17040.675989971125</v>
          </cell>
          <cell r="W7">
            <v>16525.700375620596</v>
          </cell>
          <cell r="X7">
            <v>16008.679686162475</v>
          </cell>
          <cell r="Y7">
            <v>15709.401404593184</v>
          </cell>
          <cell r="Z7">
            <v>14968.25583234334</v>
          </cell>
          <cell r="AA7">
            <v>14444.724386555961</v>
          </cell>
          <cell r="AB7">
            <v>13918.891190718055</v>
          </cell>
          <cell r="AC7">
            <v>13610.563253677188</v>
          </cell>
          <cell r="AD7">
            <v>12860.0412673092</v>
          </cell>
          <cell r="AE7">
            <v>-2763.6208116362723</v>
          </cell>
          <cell r="CO7">
            <v>1034428.6009875223</v>
          </cell>
        </row>
        <row r="8">
          <cell r="A8">
            <v>-167056.9593612935</v>
          </cell>
          <cell r="B8">
            <v>32146.764774253912</v>
          </cell>
          <cell r="C8">
            <v>65904.85051526918</v>
          </cell>
          <cell r="D8">
            <v>65011.910756373007</v>
          </cell>
          <cell r="E8">
            <v>47623.914630110085</v>
          </cell>
          <cell r="F8">
            <v>45395.076775490859</v>
          </cell>
          <cell r="G8">
            <v>42789.520063563221</v>
          </cell>
          <cell r="H8">
            <v>40573.78883390408</v>
          </cell>
          <cell r="I8">
            <v>39655.934970418748</v>
          </cell>
          <cell r="J8">
            <v>38319.722963123539</v>
          </cell>
          <cell r="K8">
            <v>37120.159871152689</v>
          </cell>
          <cell r="L8">
            <v>36036.761013787233</v>
          </cell>
          <cell r="M8">
            <v>35070.940327652017</v>
          </cell>
          <cell r="N8">
            <v>33757.596868270899</v>
          </cell>
          <cell r="O8">
            <v>40159.212234990613</v>
          </cell>
          <cell r="P8">
            <v>46934.315581996925</v>
          </cell>
          <cell r="Q8">
            <v>37020.161469444844</v>
          </cell>
          <cell r="R8">
            <v>26701.25235531939</v>
          </cell>
          <cell r="S8">
            <v>26183.024847123124</v>
          </cell>
          <cell r="T8">
            <v>25665.9647888174</v>
          </cell>
          <cell r="U8">
            <v>25366.702690835577</v>
          </cell>
          <cell r="V8">
            <v>24635.488166569325</v>
          </cell>
          <cell r="W8">
            <v>24122.14483325633</v>
          </cell>
          <cell r="X8">
            <v>23610.11547508026</v>
          </cell>
          <cell r="Y8">
            <v>23314.773534961154</v>
          </cell>
          <cell r="Z8">
            <v>22590.157543733403</v>
          </cell>
          <cell r="AA8">
            <v>22082.311392280972</v>
          </cell>
          <cell r="AB8">
            <v>21575.944131421398</v>
          </cell>
          <cell r="AC8">
            <v>21286.645645895231</v>
          </cell>
          <cell r="AD8">
            <v>20567.825079353446</v>
          </cell>
          <cell r="AE8">
            <v>7880.8242880726029</v>
          </cell>
          <cell r="CO8">
            <v>835284.79680646746</v>
          </cell>
        </row>
        <row r="9">
          <cell r="A9">
            <v>-168823.7945025143</v>
          </cell>
          <cell r="B9">
            <v>32925.856078508732</v>
          </cell>
          <cell r="C9">
            <v>65218.694147135087</v>
          </cell>
          <cell r="D9">
            <v>64222.251076701534</v>
          </cell>
          <cell r="E9">
            <v>47339.157278875762</v>
          </cell>
          <cell r="F9">
            <v>45109.094213984645</v>
          </cell>
          <cell r="G9">
            <v>42494.505659611765</v>
          </cell>
          <cell r="H9">
            <v>40273.153717579422</v>
          </cell>
          <cell r="I9">
            <v>39361.057105149899</v>
          </cell>
          <cell r="J9">
            <v>38030.600002828534</v>
          </cell>
          <cell r="K9">
            <v>36835.863723017595</v>
          </cell>
          <cell r="L9">
            <v>35758.433015482253</v>
          </cell>
          <cell r="M9">
            <v>34797.598088227409</v>
          </cell>
          <cell r="N9">
            <v>33489.667351040771</v>
          </cell>
          <cell r="O9">
            <v>39976.058153026243</v>
          </cell>
          <cell r="P9">
            <v>46834.246665517589</v>
          </cell>
          <cell r="Q9">
            <v>36819.024601118814</v>
          </cell>
          <cell r="R9">
            <v>26398.639252806228</v>
          </cell>
          <cell r="S9">
            <v>25880.460079551347</v>
          </cell>
          <cell r="T9">
            <v>25363.326477432114</v>
          </cell>
          <cell r="U9">
            <v>25064.16854296597</v>
          </cell>
          <cell r="V9">
            <v>24332.322396151023</v>
          </cell>
          <cell r="W9">
            <v>23818.517502529721</v>
          </cell>
          <cell r="X9">
            <v>23305.889408433075</v>
          </cell>
          <cell r="Y9">
            <v>23010.097076825936</v>
          </cell>
          <cell r="Z9">
            <v>22284.305893876262</v>
          </cell>
          <cell r="AA9">
            <v>21775.424290519892</v>
          </cell>
          <cell r="AB9">
            <v>21267.867185396157</v>
          </cell>
          <cell r="AC9">
            <v>20977.497645565163</v>
          </cell>
          <cell r="AD9">
            <v>20256.886601682796</v>
          </cell>
          <cell r="AE9">
            <v>7439.3292923747649</v>
          </cell>
          <cell r="CO9">
            <v>844118.97251257137</v>
          </cell>
        </row>
        <row r="10">
          <cell r="A10">
            <v>-210444.85837281789</v>
          </cell>
          <cell r="B10">
            <v>14441.516548501982</v>
          </cell>
          <cell r="C10">
            <v>55908.773595787745</v>
          </cell>
          <cell r="D10">
            <v>53949.713839005708</v>
          </cell>
          <cell r="E10">
            <v>39714.874735228907</v>
          </cell>
          <cell r="F10">
            <v>37486.334408725204</v>
          </cell>
          <cell r="G10">
            <v>34684.904447524663</v>
          </cell>
          <cell r="H10">
            <v>32356.070675245195</v>
          </cell>
          <cell r="I10">
            <v>31602.165548934805</v>
          </cell>
          <cell r="J10">
            <v>30434.170991458202</v>
          </cell>
          <cell r="K10">
            <v>29377.644247757737</v>
          </cell>
          <cell r="L10">
            <v>28465.187321570695</v>
          </cell>
          <cell r="M10">
            <v>27644.053163930221</v>
          </cell>
          <cell r="N10">
            <v>26489.654179556906</v>
          </cell>
          <cell r="O10">
            <v>34996.971689753067</v>
          </cell>
          <cell r="P10">
            <v>43828.377506173623</v>
          </cell>
          <cell r="Q10">
            <v>31438.654379838772</v>
          </cell>
          <cell r="R10">
            <v>18637.482496341923</v>
          </cell>
          <cell r="S10">
            <v>18128.178421681587</v>
          </cell>
          <cell r="T10">
            <v>17616.861030673266</v>
          </cell>
          <cell r="U10">
            <v>17325.841113493676</v>
          </cell>
          <cell r="V10">
            <v>16587.942889666199</v>
          </cell>
          <cell r="W10">
            <v>16070.215850372973</v>
          </cell>
          <cell r="X10">
            <v>15550.222805792699</v>
          </cell>
          <cell r="Y10">
            <v>15248.746334102918</v>
          </cell>
          <cell r="Z10">
            <v>14503.16474073218</v>
          </cell>
          <cell r="AA10">
            <v>13975.957580538234</v>
          </cell>
          <cell r="AB10">
            <v>13446.200011430286</v>
          </cell>
          <cell r="AC10">
            <v>13134.652421087045</v>
          </cell>
          <cell r="AD10">
            <v>12378.725302034753</v>
          </cell>
          <cell r="AE10">
            <v>-3509.260739090023</v>
          </cell>
          <cell r="CO10">
            <v>1052224.2918640894</v>
          </cell>
        </row>
        <row r="11">
          <cell r="A11">
            <v>-204994.85915393339</v>
          </cell>
          <cell r="B11">
            <v>19059.944768657515</v>
          </cell>
          <cell r="C11">
            <v>61263.41190489869</v>
          </cell>
          <cell r="D11">
            <v>56142.004304320901</v>
          </cell>
          <cell r="E11">
            <v>42076.402874104999</v>
          </cell>
          <cell r="F11">
            <v>39802.459518461328</v>
          </cell>
          <cell r="G11">
            <v>36986.933421475929</v>
          </cell>
          <cell r="H11">
            <v>34635.093499138806</v>
          </cell>
          <cell r="I11">
            <v>33826.898548376688</v>
          </cell>
          <cell r="J11">
            <v>32597.618608064848</v>
          </cell>
          <cell r="K11">
            <v>31486.537965998214</v>
          </cell>
          <cell r="L11">
            <v>30516.204148317032</v>
          </cell>
          <cell r="M11">
            <v>29643.672697172966</v>
          </cell>
          <cell r="N11">
            <v>28430.452126720484</v>
          </cell>
          <cell r="O11">
            <v>36637.609305330247</v>
          </cell>
          <cell r="P11">
            <v>45186.842946762983</v>
          </cell>
          <cell r="Q11">
            <v>33098.611062173964</v>
          </cell>
          <cell r="R11">
            <v>20594.795878539604</v>
          </cell>
          <cell r="S11">
            <v>20072.820075763506</v>
          </cell>
          <cell r="T11">
            <v>19549.510900768611</v>
          </cell>
          <cell r="U11">
            <v>19248.968877228152</v>
          </cell>
          <cell r="V11">
            <v>18498.731229421326</v>
          </cell>
          <cell r="W11">
            <v>17971.177094629762</v>
          </cell>
          <cell r="X11">
            <v>17442.122237659001</v>
          </cell>
          <cell r="Y11">
            <v>17134.062136521563</v>
          </cell>
          <cell r="Z11">
            <v>16379.328919868392</v>
          </cell>
          <cell r="AA11">
            <v>15845.496323248353</v>
          </cell>
          <cell r="AB11">
            <v>15309.974650594348</v>
          </cell>
          <cell r="AC11">
            <v>14995.171097371294</v>
          </cell>
          <cell r="AD11">
            <v>14233.6598678915</v>
          </cell>
          <cell r="AE11">
            <v>-1259.818413142486</v>
          </cell>
          <cell r="CO11">
            <v>1024974.2957696669</v>
          </cell>
        </row>
        <row r="12">
          <cell r="A12">
            <v>-187354.86126882219</v>
          </cell>
          <cell r="B12">
            <v>27292.567537053954</v>
          </cell>
          <cell r="C12">
            <v>63544.446012658693</v>
          </cell>
          <cell r="D12">
            <v>65316.566882069324</v>
          </cell>
          <cell r="E12">
            <v>47269.644343119347</v>
          </cell>
          <cell r="F12">
            <v>44929.998504096366</v>
          </cell>
          <cell r="G12">
            <v>42138.162120544555</v>
          </cell>
          <cell r="H12">
            <v>39778.509739205081</v>
          </cell>
          <cell r="I12">
            <v>38854.947280850174</v>
          </cell>
          <cell r="J12">
            <v>37499.226540076372</v>
          </cell>
          <cell r="K12">
            <v>36277.101488903078</v>
          </cell>
          <cell r="L12">
            <v>35184.641304230012</v>
          </cell>
          <cell r="M12">
            <v>34205.257440449001</v>
          </cell>
          <cell r="N12">
            <v>32871.2440093689</v>
          </cell>
          <cell r="O12">
            <v>40170.744443693373</v>
          </cell>
          <cell r="P12">
            <v>47849.439278354112</v>
          </cell>
          <cell r="Q12">
            <v>36754.000421416233</v>
          </cell>
          <cell r="R12">
            <v>25238.507241972387</v>
          </cell>
          <cell r="S12">
            <v>24696.205344861315</v>
          </cell>
          <cell r="T12">
            <v>24154.268622371819</v>
          </cell>
          <cell r="U12">
            <v>23838.106929586589</v>
          </cell>
          <cell r="V12">
            <v>23071.534850869764</v>
          </cell>
          <cell r="W12">
            <v>22530.760708165617</v>
          </cell>
          <cell r="X12">
            <v>21990.397572715432</v>
          </cell>
          <cell r="Y12">
            <v>21674.200183457113</v>
          </cell>
          <cell r="Z12">
            <v>20910.954014353716</v>
          </cell>
          <cell r="AA12">
            <v>20371.899372694184</v>
          </cell>
          <cell r="AB12">
            <v>19833.307323319998</v>
          </cell>
          <cell r="AC12">
            <v>19518.802465876193</v>
          </cell>
          <cell r="AD12">
            <v>18757.566928834516</v>
          </cell>
          <cell r="AE12">
            <v>4554.5516997735831</v>
          </cell>
          <cell r="CO12">
            <v>936774.30634411087</v>
          </cell>
        </row>
        <row r="13">
          <cell r="A13">
            <v>-197102.80561660783</v>
          </cell>
          <cell r="B13">
            <v>21910.461275486785</v>
          </cell>
          <cell r="C13">
            <v>63325.085948169959</v>
          </cell>
          <cell r="D13">
            <v>59332.049999641982</v>
          </cell>
          <cell r="E13">
            <v>44695.130854388</v>
          </cell>
          <cell r="F13">
            <v>42382.000373168397</v>
          </cell>
          <cell r="G13">
            <v>39568.719587166663</v>
          </cell>
          <cell r="H13">
            <v>37205.351995633726</v>
          </cell>
          <cell r="I13">
            <v>36338.268890937878</v>
          </cell>
          <cell r="J13">
            <v>35043.752409097389</v>
          </cell>
          <cell r="K13">
            <v>33875.09374889842</v>
          </cell>
          <cell r="L13">
            <v>32842.263236188883</v>
          </cell>
          <cell r="M13">
            <v>31914.755338617979</v>
          </cell>
          <cell r="N13">
            <v>30639.105478741592</v>
          </cell>
          <cell r="O13">
            <v>38432.483851613346</v>
          </cell>
          <cell r="P13">
            <v>46587.088434101912</v>
          </cell>
          <cell r="Q13">
            <v>34940.983997021169</v>
          </cell>
          <cell r="R13">
            <v>22876.222020292393</v>
          </cell>
          <cell r="S13">
            <v>22342.659176535693</v>
          </cell>
          <cell r="T13">
            <v>21808.583407696671</v>
          </cell>
          <cell r="U13">
            <v>21499.221348345178</v>
          </cell>
          <cell r="V13">
            <v>20738.831082129036</v>
          </cell>
          <cell r="W13">
            <v>20203.122351148762</v>
          </cell>
          <cell r="X13">
            <v>19666.836318469417</v>
          </cell>
          <cell r="Y13">
            <v>19353.548235666793</v>
          </cell>
          <cell r="Z13">
            <v>18592.462552238081</v>
          </cell>
          <cell r="AA13">
            <v>18054.338606282356</v>
          </cell>
          <cell r="AB13">
            <v>17515.564902178303</v>
          </cell>
          <cell r="AC13">
            <v>17199.588946480901</v>
          </cell>
          <cell r="AD13">
            <v>16435.989663765002</v>
          </cell>
          <cell r="AE13">
            <v>1518.2243229222149</v>
          </cell>
          <cell r="CO13">
            <v>985514.0280830391</v>
          </cell>
        </row>
        <row r="14">
          <cell r="A14">
            <v>-217271.71024716069</v>
          </cell>
          <cell r="B14">
            <v>10205.794629191281</v>
          </cell>
          <cell r="C14">
            <v>51282.90471452201</v>
          </cell>
          <cell r="D14">
            <v>53131.720401389655</v>
          </cell>
          <cell r="E14">
            <v>36549.314161931485</v>
          </cell>
          <cell r="F14">
            <v>34384.525703635416</v>
          </cell>
          <cell r="G14">
            <v>31606.62087067595</v>
          </cell>
          <cell r="H14">
            <v>29312.247760041719</v>
          </cell>
          <cell r="I14">
            <v>28631.457010931641</v>
          </cell>
          <cell r="J14">
            <v>27546.319094273429</v>
          </cell>
          <cell r="K14">
            <v>26563.675844828125</v>
          </cell>
          <cell r="L14">
            <v>25729.237271207807</v>
          </cell>
          <cell r="M14">
            <v>24977.522493722892</v>
          </cell>
          <cell r="N14">
            <v>23902.696955124193</v>
          </cell>
          <cell r="O14">
            <v>32791.412405018113</v>
          </cell>
          <cell r="P14">
            <v>41979.897008276595</v>
          </cell>
          <cell r="Q14">
            <v>29213.951344451503</v>
          </cell>
          <cell r="R14">
            <v>16042.490370759668</v>
          </cell>
          <cell r="S14">
            <v>15550.810710435006</v>
          </cell>
          <cell r="T14">
            <v>15056.223496913241</v>
          </cell>
          <cell r="U14">
            <v>14778.418089626506</v>
          </cell>
          <cell r="V14">
            <v>14057.974887096647</v>
          </cell>
          <cell r="W14">
            <v>13554.13110871243</v>
          </cell>
          <cell r="X14">
            <v>13047.014853589244</v>
          </cell>
          <cell r="Y14">
            <v>12754.900327503299</v>
          </cell>
          <cell r="Z14">
            <v>12022.569270688433</v>
          </cell>
          <cell r="AA14">
            <v>11505.034670262336</v>
          </cell>
          <cell r="AB14">
            <v>10983.816868435995</v>
          </cell>
          <cell r="AC14">
            <v>10677.265235627947</v>
          </cell>
          <cell r="AD14">
            <v>9929.8863615334485</v>
          </cell>
          <cell r="AE14">
            <v>-6451.1253420649737</v>
          </cell>
          <cell r="CO14">
            <v>1086358.5512358034</v>
          </cell>
        </row>
        <row r="15">
          <cell r="A15">
            <v>-177588.58525888776</v>
          </cell>
          <cell r="B15">
            <v>26301.42588689785</v>
          </cell>
          <cell r="C15">
            <v>63022.975309673537</v>
          </cell>
          <cell r="D15">
            <v>58708.220596669402</v>
          </cell>
          <cell r="E15">
            <v>44100.667453050031</v>
          </cell>
          <cell r="F15">
            <v>41925.073633016218</v>
          </cell>
          <cell r="G15">
            <v>39317.331401955758</v>
          </cell>
          <cell r="H15">
            <v>37117.762987254435</v>
          </cell>
          <cell r="I15">
            <v>36279.19890694943</v>
          </cell>
          <cell r="J15">
            <v>35030.883671462259</v>
          </cell>
          <cell r="K15">
            <v>33908.922603335697</v>
          </cell>
          <cell r="L15">
            <v>32909.685726741067</v>
          </cell>
          <cell r="M15">
            <v>32017.924899556703</v>
          </cell>
          <cell r="N15">
            <v>30788.704833720687</v>
          </cell>
          <cell r="O15">
            <v>37743.238351981097</v>
          </cell>
          <cell r="P15">
            <v>45045.458436859415</v>
          </cell>
          <cell r="Q15">
            <v>34541.501490973416</v>
          </cell>
          <cell r="R15">
            <v>23636.996225824667</v>
          </cell>
          <cell r="S15">
            <v>23134.473142772884</v>
          </cell>
          <cell r="T15">
            <v>22632.016781699407</v>
          </cell>
          <cell r="U15">
            <v>22344.702461236397</v>
          </cell>
          <cell r="V15">
            <v>21627.312292174734</v>
          </cell>
          <cell r="W15">
            <v>21125.068348993082</v>
          </cell>
          <cell r="X15">
            <v>20622.899501985856</v>
          </cell>
          <cell r="Y15">
            <v>20334.688160742495</v>
          </cell>
          <cell r="Z15">
            <v>19618.796175622323</v>
          </cell>
          <cell r="AA15">
            <v>19116.866406823712</v>
          </cell>
          <cell r="AB15">
            <v>18615.021159431097</v>
          </cell>
          <cell r="AC15">
            <v>18327.413958511373</v>
          </cell>
          <cell r="AD15">
            <v>17611.594447501655</v>
          </cell>
          <cell r="AE15">
            <v>4156.4866661096057</v>
          </cell>
          <cell r="CO15">
            <v>887942.92629443877</v>
          </cell>
        </row>
        <row r="16">
          <cell r="A16">
            <v>-214081.11817749377</v>
          </cell>
          <cell r="B16">
            <v>11450.776978303882</v>
          </cell>
          <cell r="C16">
            <v>52669.030005077104</v>
          </cell>
          <cell r="D16">
            <v>51039.306978406516</v>
          </cell>
          <cell r="E16">
            <v>36537.179007393759</v>
          </cell>
          <cell r="F16">
            <v>34392.057281580113</v>
          </cell>
          <cell r="G16">
            <v>31645.35199185583</v>
          </cell>
          <cell r="H16">
            <v>29375.446448445102</v>
          </cell>
          <cell r="I16">
            <v>28697.223516276441</v>
          </cell>
          <cell r="J16">
            <v>27617.142861386536</v>
          </cell>
          <cell r="K16">
            <v>26639.859897406299</v>
          </cell>
          <cell r="L16">
            <v>25808.650432878036</v>
          </cell>
          <cell r="M16">
            <v>25060.714672229245</v>
          </cell>
          <cell r="N16">
            <v>23991.064529643889</v>
          </cell>
          <cell r="O16">
            <v>32740.41088007213</v>
          </cell>
          <cell r="P16">
            <v>41788.045254911347</v>
          </cell>
          <cell r="Q16">
            <v>29208.253053005661</v>
          </cell>
          <cell r="R16">
            <v>16225.597069683266</v>
          </cell>
          <cell r="S16">
            <v>15738.274257856101</v>
          </cell>
          <cell r="T16">
            <v>15248.15609993507</v>
          </cell>
          <cell r="U16">
            <v>14973.427846455113</v>
          </cell>
          <cell r="V16">
            <v>14259.195788468478</v>
          </cell>
          <cell r="W16">
            <v>13760.178291248521</v>
          </cell>
          <cell r="X16">
            <v>13258.014607372872</v>
          </cell>
          <cell r="Y16">
            <v>12969.542899822816</v>
          </cell>
          <cell r="Z16">
            <v>12243.868305687836</v>
          </cell>
          <cell r="AA16">
            <v>11731.688337028132</v>
          </cell>
          <cell r="AB16">
            <v>11215.967307569492</v>
          </cell>
          <cell r="AC16">
            <v>10913.677785969059</v>
          </cell>
          <cell r="AD16">
            <v>10173.47395200501</v>
          </cell>
          <cell r="AE16">
            <v>-5968.86271467396</v>
          </cell>
          <cell r="CO16">
            <v>1070405.5908874688</v>
          </cell>
        </row>
        <row r="17">
          <cell r="A17">
            <v>-192164.53512792141</v>
          </cell>
          <cell r="B17">
            <v>21971.471006830834</v>
          </cell>
          <cell r="C17">
            <v>61415.983024161324</v>
          </cell>
          <cell r="D17">
            <v>59798.302871523614</v>
          </cell>
          <cell r="E17">
            <v>43604.461512009206</v>
          </cell>
          <cell r="F17">
            <v>41357.314661249256</v>
          </cell>
          <cell r="G17">
            <v>38622.644931463292</v>
          </cell>
          <cell r="H17">
            <v>36326.303918581369</v>
          </cell>
          <cell r="I17">
            <v>35489.596227411603</v>
          </cell>
          <cell r="J17">
            <v>34234.369168119825</v>
          </cell>
          <cell r="K17">
            <v>33102.673029596801</v>
          </cell>
          <cell r="L17">
            <v>32103.363690422972</v>
          </cell>
          <cell r="M17">
            <v>31207.735266697491</v>
          </cell>
          <cell r="N17">
            <v>29970.539892075773</v>
          </cell>
          <cell r="O17">
            <v>37576.148871424513</v>
          </cell>
          <cell r="P17">
            <v>45531.459571250773</v>
          </cell>
          <cell r="Q17">
            <v>34180.893888422448</v>
          </cell>
          <cell r="R17">
            <v>22419.672811645083</v>
          </cell>
          <cell r="S17">
            <v>21901.903477278625</v>
          </cell>
          <cell r="T17">
            <v>21383.575188752089</v>
          </cell>
          <cell r="U17">
            <v>21085.62527887836</v>
          </cell>
          <cell r="V17">
            <v>20345.174171660969</v>
          </cell>
          <cell r="W17">
            <v>19825.066381578668</v>
          </cell>
          <cell r="X17">
            <v>19304.329483664958</v>
          </cell>
          <cell r="Y17">
            <v>19002.44166255273</v>
          </cell>
          <cell r="Z17">
            <v>18260.892305206071</v>
          </cell>
          <cell r="AA17">
            <v>17738.152562613948</v>
          </cell>
          <cell r="AB17">
            <v>17214.704753615064</v>
          </cell>
          <cell r="AC17">
            <v>16910.066277684367</v>
          </cell>
          <cell r="AD17">
            <v>16165.599331168207</v>
          </cell>
          <cell r="AE17">
            <v>1623.1778265843932</v>
          </cell>
          <cell r="CO17">
            <v>960822.67563960701</v>
          </cell>
        </row>
        <row r="18">
          <cell r="A18">
            <v>-200565.25753347969</v>
          </cell>
          <cell r="B18">
            <v>15910.447882632987</v>
          </cell>
          <cell r="C18">
            <v>59090.952579176475</v>
          </cell>
          <cell r="D18">
            <v>57020.849825447905</v>
          </cell>
          <cell r="E18">
            <v>42247.951496886482</v>
          </cell>
          <cell r="F18">
            <v>39995.06479538072</v>
          </cell>
          <cell r="G18">
            <v>37217.524655016212</v>
          </cell>
          <cell r="H18">
            <v>34894.529231438704</v>
          </cell>
          <cell r="I18">
            <v>34085.258981049425</v>
          </cell>
          <cell r="J18">
            <v>32857.470399036392</v>
          </cell>
          <cell r="K18">
            <v>31748.793225353584</v>
          </cell>
          <cell r="L18">
            <v>30777.929193831798</v>
          </cell>
          <cell r="M18">
            <v>29906.069125571186</v>
          </cell>
          <cell r="N18">
            <v>28694.682809446938</v>
          </cell>
          <cell r="O18">
            <v>36703.438523114237</v>
          </cell>
          <cell r="P18">
            <v>45053.837038895093</v>
          </cell>
          <cell r="Q18">
            <v>33222.744216796607</v>
          </cell>
          <cell r="R18">
            <v>20979.06414238648</v>
          </cell>
          <cell r="S18">
            <v>20461.546425817134</v>
          </cell>
          <cell r="T18">
            <v>19942.889732293057</v>
          </cell>
          <cell r="U18">
            <v>19645.451103738218</v>
          </cell>
          <cell r="V18">
            <v>18902.021712067923</v>
          </cell>
          <cell r="W18">
            <v>18379.738940759213</v>
          </cell>
          <cell r="X18">
            <v>17856.174240853892</v>
          </cell>
          <cell r="Y18">
            <v>17552.158835984876</v>
          </cell>
          <cell r="Z18">
            <v>16805.044070085918</v>
          </cell>
          <cell r="AA18">
            <v>16277.398187688163</v>
          </cell>
          <cell r="AB18">
            <v>15748.309483361056</v>
          </cell>
          <cell r="AC18">
            <v>15438.589915052144</v>
          </cell>
          <cell r="AD18">
            <v>14685.629171747572</v>
          </cell>
          <cell r="AE18">
            <v>-477.53152484213206</v>
          </cell>
          <cell r="CO18">
            <v>1002826.2876673983</v>
          </cell>
        </row>
        <row r="19">
          <cell r="A19">
            <v>-204968.43328867678</v>
          </cell>
          <cell r="B19">
            <v>17797.756996896496</v>
          </cell>
          <cell r="C19">
            <v>58102.033886048332</v>
          </cell>
          <cell r="D19">
            <v>56752.507294940806</v>
          </cell>
          <cell r="E19">
            <v>40129.855016250178</v>
          </cell>
          <cell r="F19">
            <v>37920.619607950517</v>
          </cell>
          <cell r="G19">
            <v>35160.413227904821</v>
          </cell>
          <cell r="H19">
            <v>32861.721742615118</v>
          </cell>
          <cell r="I19">
            <v>32101.489914397869</v>
          </cell>
          <cell r="J19">
            <v>30929.383923619054</v>
          </cell>
          <cell r="K19">
            <v>29870.402630035693</v>
          </cell>
          <cell r="L19">
            <v>28951.891200159975</v>
          </cell>
          <cell r="M19">
            <v>28126.659952892951</v>
          </cell>
          <cell r="N19">
            <v>26968.766115070393</v>
          </cell>
          <cell r="O19">
            <v>35225.506352658784</v>
          </cell>
          <cell r="P19">
            <v>43807.546227042214</v>
          </cell>
          <cell r="Q19">
            <v>31734.326344057321</v>
          </cell>
          <cell r="R19">
            <v>19252.623921984516</v>
          </cell>
          <cell r="S19">
            <v>18747.118443928033</v>
          </cell>
          <cell r="T19">
            <v>18239.881570496414</v>
          </cell>
          <cell r="U19">
            <v>17951.439824768488</v>
          </cell>
          <cell r="V19">
            <v>17220.004311807155</v>
          </cell>
          <cell r="W19">
            <v>16707.255321311823</v>
          </cell>
          <cell r="X19">
            <v>16192.557630068222</v>
          </cell>
          <cell r="Y19">
            <v>15894.991054032631</v>
          </cell>
          <cell r="Z19">
            <v>15157.080547416004</v>
          </cell>
          <cell r="AA19">
            <v>14636.178919855476</v>
          </cell>
          <cell r="AB19">
            <v>14113.084012434774</v>
          </cell>
          <cell r="AC19">
            <v>13806.924530677719</v>
          </cell>
          <cell r="AD19">
            <v>13060.049190477701</v>
          </cell>
          <cell r="AE19">
            <v>-2420.6799868584822</v>
          </cell>
          <cell r="CO19">
            <v>1024842.1664433839</v>
          </cell>
        </row>
        <row r="20">
          <cell r="A20">
            <v>-203675.57827245581</v>
          </cell>
          <cell r="B20">
            <v>13364.745886073681</v>
          </cell>
          <cell r="C20">
            <v>56460.187501730892</v>
          </cell>
          <cell r="D20">
            <v>53204.861365216319</v>
          </cell>
          <cell r="E20">
            <v>40724.008718782075</v>
          </cell>
          <cell r="F20">
            <v>38502.87697803363</v>
          </cell>
          <cell r="G20">
            <v>35738.366334931867</v>
          </cell>
          <cell r="H20">
            <v>33433.29384113125</v>
          </cell>
          <cell r="I20">
            <v>32659.347132529729</v>
          </cell>
          <cell r="J20">
            <v>31471.706474381586</v>
          </cell>
          <cell r="K20">
            <v>30398.875917172409</v>
          </cell>
          <cell r="L20">
            <v>29465.731462250544</v>
          </cell>
          <cell r="M20">
            <v>28627.483241466296</v>
          </cell>
          <cell r="N20">
            <v>27454.671436574703</v>
          </cell>
          <cell r="O20">
            <v>35639.32235374875</v>
          </cell>
          <cell r="P20">
            <v>44153.832480749479</v>
          </cell>
          <cell r="Q20">
            <v>32151.897750323449</v>
          </cell>
          <cell r="R20">
            <v>19740.376213940937</v>
          </cell>
          <cell r="S20">
            <v>19231.578093389893</v>
          </cell>
          <cell r="T20">
            <v>18721.21683298525</v>
          </cell>
          <cell r="U20">
            <v>18430.305637711586</v>
          </cell>
          <cell r="V20">
            <v>17695.615909007611</v>
          </cell>
          <cell r="W20">
            <v>17180.278194360872</v>
          </cell>
          <cell r="X20">
            <v>16663.181152037883</v>
          </cell>
          <cell r="Y20">
            <v>16363.870301474555</v>
          </cell>
          <cell r="Z20">
            <v>15623.49638164695</v>
          </cell>
          <cell r="AA20">
            <v>15100.798296231867</v>
          </cell>
          <cell r="AB20">
            <v>14576.120072017438</v>
          </cell>
          <cell r="AC20">
            <v>14269.038055622183</v>
          </cell>
          <cell r="AD20">
            <v>13520.583808409687</v>
          </cell>
          <cell r="AE20">
            <v>-1866.7476760600075</v>
          </cell>
          <cell r="CO20">
            <v>1018377.891362279</v>
          </cell>
        </row>
        <row r="21">
          <cell r="A21">
            <v>-203692.39596176223</v>
          </cell>
          <cell r="B21">
            <v>18419.718196180591</v>
          </cell>
          <cell r="C21">
            <v>61030.89964140048</v>
          </cell>
          <cell r="D21">
            <v>60163.317228640895</v>
          </cell>
          <cell r="E21">
            <v>43906.689406913851</v>
          </cell>
          <cell r="F21">
            <v>41579.917017681844</v>
          </cell>
          <cell r="G21">
            <v>38725.211721999673</v>
          </cell>
          <cell r="H21">
            <v>36333.43913026269</v>
          </cell>
          <cell r="I21">
            <v>35481.089636182893</v>
          </cell>
          <cell r="J21">
            <v>34200.006252295352</v>
          </cell>
          <cell r="K21">
            <v>33042.032905569795</v>
          </cell>
          <cell r="L21">
            <v>32024.180888759613</v>
          </cell>
          <cell r="M21">
            <v>31108.623832664103</v>
          </cell>
          <cell r="N21">
            <v>29845.390645187181</v>
          </cell>
          <cell r="O21">
            <v>37947.816003792446</v>
          </cell>
          <cell r="P21">
            <v>46407.519942632054</v>
          </cell>
          <cell r="Q21">
            <v>34382.579005774693</v>
          </cell>
          <cell r="R21">
            <v>21936.462813013575</v>
          </cell>
          <cell r="S21">
            <v>21400.770265810585</v>
          </cell>
          <cell r="T21">
            <v>20864.166310583794</v>
          </cell>
          <cell r="U21">
            <v>20553.495523947058</v>
          </cell>
          <cell r="V21">
            <v>19788.113986828786</v>
          </cell>
          <cell r="W21">
            <v>19248.608448409504</v>
          </cell>
          <cell r="X21">
            <v>18708.07711222989</v>
          </cell>
          <cell r="Y21">
            <v>18391.638534593774</v>
          </cell>
          <cell r="Z21">
            <v>17623.813027640746</v>
          </cell>
          <cell r="AA21">
            <v>17080.015934015028</v>
          </cell>
          <cell r="AB21">
            <v>16535.064295972872</v>
          </cell>
          <cell r="AC21">
            <v>16213.883698249992</v>
          </cell>
          <cell r="AD21">
            <v>15441.557802219195</v>
          </cell>
          <cell r="AE21">
            <v>35.354585378900083</v>
          </cell>
          <cell r="CO21">
            <v>1018461.9798088111</v>
          </cell>
        </row>
        <row r="22">
          <cell r="A22">
            <v>-177725.25617256327</v>
          </cell>
          <cell r="B22">
            <v>31400.249373392595</v>
          </cell>
          <cell r="C22">
            <v>66303.586889776736</v>
          </cell>
          <cell r="D22">
            <v>63637.981842880312</v>
          </cell>
          <cell r="E22">
            <v>48878.706027788721</v>
          </cell>
          <cell r="F22">
            <v>46543.84512677032</v>
          </cell>
          <cell r="G22">
            <v>43799.619487939533</v>
          </cell>
          <cell r="H22">
            <v>41469.048544855788</v>
          </cell>
          <cell r="I22">
            <v>40512.702081155468</v>
          </cell>
          <cell r="J22">
            <v>39123.940630282566</v>
          </cell>
          <cell r="K22">
            <v>37873.982040504328</v>
          </cell>
          <cell r="L22">
            <v>36747.47540244172</v>
          </cell>
          <cell r="M22">
            <v>35739.532053489413</v>
          </cell>
          <cell r="N22">
            <v>34374.39707295374</v>
          </cell>
          <cell r="O22">
            <v>41210.366609866469</v>
          </cell>
          <cell r="P22">
            <v>48435.234455400016</v>
          </cell>
          <cell r="Q22">
            <v>37890.241164888517</v>
          </cell>
          <cell r="R22">
            <v>26927.211195404096</v>
          </cell>
          <cell r="S22">
            <v>26384.163949663838</v>
          </cell>
          <cell r="T22">
            <v>25842.15784093296</v>
          </cell>
          <cell r="U22">
            <v>25525.074357977057</v>
          </cell>
          <cell r="V22">
            <v>24761.394907964081</v>
          </cell>
          <cell r="W22">
            <v>24222.703391127288</v>
          </cell>
          <cell r="X22">
            <v>23685.183683166993</v>
          </cell>
          <cell r="Y22">
            <v>23371.134192883241</v>
          </cell>
          <cell r="Z22">
            <v>22613.801365569336</v>
          </cell>
          <cell r="AA22">
            <v>22080.012259987328</v>
          </cell>
          <cell r="AB22">
            <v>21547.542035619554</v>
          </cell>
          <cell r="AC22">
            <v>21238.622197032833</v>
          </cell>
          <cell r="AD22">
            <v>20486.717683265393</v>
          </cell>
          <cell r="AE22">
            <v>6994.9457201968617</v>
          </cell>
          <cell r="CO22">
            <v>888626.28086281626</v>
          </cell>
        </row>
        <row r="23">
          <cell r="A23">
            <v>-218406.12069626889</v>
          </cell>
          <cell r="B23">
            <v>12415.233885394424</v>
          </cell>
          <cell r="C23">
            <v>54557.851202675432</v>
          </cell>
          <cell r="D23">
            <v>54702.09360105946</v>
          </cell>
          <cell r="E23">
            <v>38268.256234739281</v>
          </cell>
          <cell r="F23">
            <v>36039.617490203265</v>
          </cell>
          <cell r="G23">
            <v>33202.11614170314</v>
          </cell>
          <cell r="H23">
            <v>30852.403626103172</v>
          </cell>
          <cell r="I23">
            <v>30128.467865057595</v>
          </cell>
          <cell r="J23">
            <v>28991.204154115825</v>
          </cell>
          <cell r="K23">
            <v>27960.799802797002</v>
          </cell>
          <cell r="L23">
            <v>27079.586289886043</v>
          </cell>
          <cell r="M23">
            <v>26284.888662717363</v>
          </cell>
          <cell r="N23">
            <v>25159.523404516622</v>
          </cell>
          <cell r="O23">
            <v>34053.096734289553</v>
          </cell>
          <cell r="P23">
            <v>43261.733747380145</v>
          </cell>
          <cell r="Q23">
            <v>30417.735575256564</v>
          </cell>
          <cell r="R23">
            <v>17161.043625058854</v>
          </cell>
          <cell r="S23">
            <v>16653.337955380644</v>
          </cell>
          <cell r="T23">
            <v>16143.036275094128</v>
          </cell>
          <cell r="U23">
            <v>15853.500094148927</v>
          </cell>
          <cell r="V23">
            <v>15114.331025012987</v>
          </cell>
          <cell r="W23">
            <v>14595.764615260978</v>
          </cell>
          <cell r="X23">
            <v>14074.276372698379</v>
          </cell>
          <cell r="Y23">
            <v>13771.649468845892</v>
          </cell>
          <cell r="Z23">
            <v>13022.181139554308</v>
          </cell>
          <cell r="AA23">
            <v>12491.390871166132</v>
          </cell>
          <cell r="AB23">
            <v>11957.31205420824</v>
          </cell>
          <cell r="AC23">
            <v>11641.661558947046</v>
          </cell>
          <cell r="AD23">
            <v>10878.891189061069</v>
          </cell>
          <cell r="AE23">
            <v>-5596.4704070890766</v>
          </cell>
          <cell r="CO23">
            <v>1092030.6034813444</v>
          </cell>
        </row>
        <row r="24">
          <cell r="A24">
            <v>-210909.94575089688</v>
          </cell>
          <cell r="B24">
            <v>12037.092054105524</v>
          </cell>
          <cell r="C24">
            <v>55024.268105094365</v>
          </cell>
          <cell r="D24">
            <v>53472.841081778053</v>
          </cell>
          <cell r="E24">
            <v>38301.127104171886</v>
          </cell>
          <cell r="F24">
            <v>36116.65914812866</v>
          </cell>
          <cell r="G24">
            <v>33350.723562825529</v>
          </cell>
          <cell r="H24">
            <v>31056.827002155813</v>
          </cell>
          <cell r="I24">
            <v>30337.412364986478</v>
          </cell>
          <cell r="J24">
            <v>29210.228817336028</v>
          </cell>
          <cell r="K24">
            <v>28190.776680593648</v>
          </cell>
          <cell r="L24">
            <v>27315.516441693813</v>
          </cell>
          <cell r="M24">
            <v>26528.206828317947</v>
          </cell>
          <cell r="N24">
            <v>25413.257568873101</v>
          </cell>
          <cell r="O24">
            <v>33977.788467915401</v>
          </cell>
          <cell r="P24">
            <v>42854.431870732784</v>
          </cell>
          <cell r="Q24">
            <v>30447.369402773897</v>
          </cell>
          <cell r="R24">
            <v>17633.619589572991</v>
          </cell>
          <cell r="S24">
            <v>17135.631910079464</v>
          </cell>
          <cell r="T24">
            <v>16635.324427425221</v>
          </cell>
          <cell r="U24">
            <v>16352.637119410341</v>
          </cell>
          <cell r="V24">
            <v>15627.469588432701</v>
          </cell>
          <cell r="W24">
            <v>15119.776717801371</v>
          </cell>
          <cell r="X24">
            <v>14609.472888275352</v>
          </cell>
          <cell r="Y24">
            <v>14315.074682461323</v>
          </cell>
          <cell r="Z24">
            <v>13580.71668760831</v>
          </cell>
          <cell r="AA24">
            <v>13062.10053884879</v>
          </cell>
          <cell r="AB24">
            <v>12540.545732850598</v>
          </cell>
          <cell r="AC24">
            <v>12234.637425223904</v>
          </cell>
          <cell r="AD24">
            <v>11488.264865478024</v>
          </cell>
          <cell r="AE24">
            <v>-4426.6785004522244</v>
          </cell>
          <cell r="CO24">
            <v>1054549.7287544843</v>
          </cell>
        </row>
        <row r="25">
          <cell r="A25">
            <v>-209453.74677650424</v>
          </cell>
          <cell r="B25">
            <v>17152.290389609756</v>
          </cell>
          <cell r="C25">
            <v>59439.71541444154</v>
          </cell>
          <cell r="D25">
            <v>56230.45445699089</v>
          </cell>
          <cell r="E25">
            <v>41705.603666529045</v>
          </cell>
          <cell r="F25">
            <v>39417.034070099806</v>
          </cell>
          <cell r="G25">
            <v>36568.875212787942</v>
          </cell>
          <cell r="H25">
            <v>34193.389100591288</v>
          </cell>
          <cell r="I25">
            <v>33391.156252915447</v>
          </cell>
          <cell r="J25">
            <v>32166.190200899917</v>
          </cell>
          <cell r="K25">
            <v>31057.988540115606</v>
          </cell>
          <cell r="L25">
            <v>30093.460388338892</v>
          </cell>
          <cell r="M25">
            <v>29225.064314397016</v>
          </cell>
          <cell r="N25">
            <v>28015.624353217558</v>
          </cell>
          <cell r="O25">
            <v>36427.658946416916</v>
          </cell>
          <cell r="P25">
            <v>45180.500173263717</v>
          </cell>
          <cell r="Q25">
            <v>32834.8002143505</v>
          </cell>
          <cell r="R25">
            <v>20071.221607078725</v>
          </cell>
          <cell r="S25">
            <v>19546.430979690937</v>
          </cell>
          <cell r="T25">
            <v>19020.070692770387</v>
          </cell>
          <cell r="U25">
            <v>18717.633772016845</v>
          </cell>
          <cell r="V25">
            <v>17962.451368493748</v>
          </cell>
          <cell r="W25">
            <v>17431.093871104211</v>
          </cell>
          <cell r="X25">
            <v>16897.969708081844</v>
          </cell>
          <cell r="Y25">
            <v>16586.903167173921</v>
          </cell>
          <cell r="Z25">
            <v>15826.207795264047</v>
          </cell>
          <cell r="AA25">
            <v>15287.459227833344</v>
          </cell>
          <cell r="AB25">
            <v>14746.722262668762</v>
          </cell>
          <cell r="AC25">
            <v>14427.677343737127</v>
          </cell>
          <cell r="AD25">
            <v>13659.042741851572</v>
          </cell>
          <cell r="AE25">
            <v>-2165.8405525502567</v>
          </cell>
          <cell r="CO25">
            <v>1047268.7338825212</v>
          </cell>
        </row>
        <row r="26">
          <cell r="A26">
            <v>-196499.53006613688</v>
          </cell>
          <cell r="B26">
            <v>20501.869986707141</v>
          </cell>
          <cell r="C26">
            <v>60863.689303596853</v>
          </cell>
          <cell r="D26">
            <v>59065.530783283422</v>
          </cell>
          <cell r="E26">
            <v>42139.05870501665</v>
          </cell>
          <cell r="F26">
            <v>39914.331200978166</v>
          </cell>
          <cell r="G26">
            <v>37179.191141409246</v>
          </cell>
          <cell r="H26">
            <v>34889.915789726292</v>
          </cell>
          <cell r="I26">
            <v>34086.218873680104</v>
          </cell>
          <cell r="J26">
            <v>32867.61701960623</v>
          </cell>
          <cell r="K26">
            <v>31768.26901234957</v>
          </cell>
          <cell r="L26">
            <v>30804.005971793464</v>
          </cell>
          <cell r="M26">
            <v>29939.230351696511</v>
          </cell>
          <cell r="N26">
            <v>28737.092587297979</v>
          </cell>
          <cell r="O26">
            <v>36570.687564874213</v>
          </cell>
          <cell r="P26">
            <v>44743.233266487121</v>
          </cell>
          <cell r="Q26">
            <v>33149.999800490048</v>
          </cell>
          <cell r="R26">
            <v>21147.897669418133</v>
          </cell>
          <cell r="S26">
            <v>20636.720665409295</v>
          </cell>
          <cell r="T26">
            <v>20124.528518759646</v>
          </cell>
          <cell r="U26">
            <v>19831.590652734914</v>
          </cell>
          <cell r="V26">
            <v>19096.976066792791</v>
          </cell>
          <cell r="W26">
            <v>18581.552084623123</v>
          </cell>
          <cell r="X26">
            <v>18064.985550467871</v>
          </cell>
          <cell r="Y26">
            <v>17766.114378159546</v>
          </cell>
          <cell r="Z26">
            <v>17028.286691665482</v>
          </cell>
          <cell r="AA26">
            <v>16508.082698159953</v>
          </cell>
          <cell r="AB26">
            <v>15986.59275232875</v>
          </cell>
          <cell r="AC26">
            <v>15682.717553036644</v>
          </cell>
          <cell r="AD26">
            <v>14939.599532053096</v>
          </cell>
          <cell r="AE26">
            <v>81.09621123641773</v>
          </cell>
          <cell r="CO26">
            <v>982497.65033068438</v>
          </cell>
        </row>
        <row r="27">
          <cell r="A27">
            <v>-172301.7140474749</v>
          </cell>
          <cell r="B27">
            <v>28514.698051924177</v>
          </cell>
          <cell r="C27">
            <v>62451.474033218634</v>
          </cell>
          <cell r="D27">
            <v>60976.928104860679</v>
          </cell>
          <cell r="E27">
            <v>46508.171928588607</v>
          </cell>
          <cell r="F27">
            <v>44284.665540761314</v>
          </cell>
          <cell r="G27">
            <v>41659.948977081076</v>
          </cell>
          <cell r="H27">
            <v>39434.88970239347</v>
          </cell>
          <cell r="I27">
            <v>38540.787375165004</v>
          </cell>
          <cell r="J27">
            <v>37229.596905312355</v>
          </cell>
          <cell r="K27">
            <v>36051.594900602548</v>
          </cell>
          <cell r="L27">
            <v>34993.109099089328</v>
          </cell>
          <cell r="M27">
            <v>34048.656310934952</v>
          </cell>
          <cell r="N27">
            <v>32759.061833978893</v>
          </cell>
          <cell r="O27">
            <v>39419.378381996677</v>
          </cell>
          <cell r="P27">
            <v>46445.836025942488</v>
          </cell>
          <cell r="Q27">
            <v>36233.538820658927</v>
          </cell>
          <cell r="R27">
            <v>25616.258238009497</v>
          </cell>
          <cell r="S27">
            <v>25100.457721928804</v>
          </cell>
          <cell r="T27">
            <v>24585.40743139699</v>
          </cell>
          <cell r="U27">
            <v>24288.132311011097</v>
          </cell>
          <cell r="V27">
            <v>23557.648229248487</v>
          </cell>
          <cell r="W27">
            <v>23044.986377029825</v>
          </cell>
          <cell r="X27">
            <v>22533.168910275861</v>
          </cell>
          <cell r="Y27">
            <v>22237.943874358578</v>
          </cell>
          <cell r="Z27">
            <v>21512.169219364616</v>
          </cell>
          <cell r="AA27">
            <v>21003.039960974347</v>
          </cell>
          <cell r="AB27">
            <v>20494.861065863603</v>
          </cell>
          <cell r="AC27">
            <v>20203.579389032893</v>
          </cell>
          <cell r="AD27">
            <v>19481.469264401123</v>
          </cell>
          <cell r="AE27">
            <v>6408.4152947380353</v>
          </cell>
          <cell r="CO27">
            <v>861508.57023737452</v>
          </cell>
        </row>
        <row r="28">
          <cell r="A28">
            <v>-177498.37255442809</v>
          </cell>
          <cell r="B28">
            <v>32294.793302649996</v>
          </cell>
          <cell r="C28">
            <v>65815.02541734885</v>
          </cell>
          <cell r="D28">
            <v>63736.687437805464</v>
          </cell>
          <cell r="E28">
            <v>50132.561096678008</v>
          </cell>
          <cell r="F28">
            <v>47757.49169435745</v>
          </cell>
          <cell r="G28">
            <v>44979.991065310212</v>
          </cell>
          <cell r="H28">
            <v>42617.030127206162</v>
          </cell>
          <cell r="I28">
            <v>41629.962004917732</v>
          </cell>
          <cell r="J28">
            <v>40204.731732459768</v>
          </cell>
          <cell r="K28">
            <v>38921.598674032663</v>
          </cell>
          <cell r="L28">
            <v>37761.933174833481</v>
          </cell>
          <cell r="M28">
            <v>36723.788092898874</v>
          </cell>
          <cell r="N28">
            <v>35323.384074165166</v>
          </cell>
          <cell r="O28">
            <v>42116.736744489848</v>
          </cell>
          <cell r="P28">
            <v>49309.68916223327</v>
          </cell>
          <cell r="Q28">
            <v>38769.250127444357</v>
          </cell>
          <cell r="R28">
            <v>27806.399832297888</v>
          </cell>
          <cell r="S28">
            <v>27253.068570984033</v>
          </cell>
          <cell r="T28">
            <v>26701.043598329517</v>
          </cell>
          <cell r="U28">
            <v>26376.39528579326</v>
          </cell>
          <cell r="V28">
            <v>25601.070449297709</v>
          </cell>
          <cell r="W28">
            <v>25053.204212489007</v>
          </cell>
          <cell r="X28">
            <v>24506.808215074954</v>
          </cell>
          <cell r="Y28">
            <v>24186.272884032529</v>
          </cell>
          <cell r="Z28">
            <v>23418.60469037333</v>
          </cell>
          <cell r="AA28">
            <v>22876.889386792245</v>
          </cell>
          <cell r="AB28">
            <v>22336.828850602586</v>
          </cell>
          <cell r="AC28">
            <v>22022.662709652279</v>
          </cell>
          <cell r="AD28">
            <v>21261.872141774991</v>
          </cell>
          <cell r="AE28">
            <v>7780.1283756287667</v>
          </cell>
          <cell r="CO28">
            <v>887491.86277214042</v>
          </cell>
        </row>
        <row r="29">
          <cell r="A29">
            <v>-178262.1297101556</v>
          </cell>
          <cell r="B29">
            <v>29474.154931213474</v>
          </cell>
          <cell r="C29">
            <v>63137.409259193126</v>
          </cell>
          <cell r="D29">
            <v>63714.368986352696</v>
          </cell>
          <cell r="E29">
            <v>47552.476422586595</v>
          </cell>
          <cell r="F29">
            <v>45258.352321138547</v>
          </cell>
          <cell r="G29">
            <v>42546.451094017146</v>
          </cell>
          <cell r="H29">
            <v>40247.893686659911</v>
          </cell>
          <cell r="I29">
            <v>39323.831055386108</v>
          </cell>
          <cell r="J29">
            <v>37973.206017005694</v>
          </cell>
          <cell r="K29">
            <v>36757.868188754772</v>
          </cell>
          <cell r="L29">
            <v>35666.16396551342</v>
          </cell>
          <cell r="M29">
            <v>34689.841416374766</v>
          </cell>
          <cell r="N29">
            <v>33361.561746567902</v>
          </cell>
          <cell r="O29">
            <v>40255.60619736751</v>
          </cell>
          <cell r="P29">
            <v>47527.357911240622</v>
          </cell>
          <cell r="Q29">
            <v>36960.233181935924</v>
          </cell>
          <cell r="R29">
            <v>25979.456237226244</v>
          </cell>
          <cell r="S29">
            <v>25446.890733805354</v>
          </cell>
          <cell r="T29">
            <v>24915.075238119207</v>
          </cell>
          <cell r="U29">
            <v>24605.713905897559</v>
          </cell>
          <cell r="V29">
            <v>23853.784945886116</v>
          </cell>
          <cell r="W29">
            <v>23324.357195074321</v>
          </cell>
          <cell r="X29">
            <v>22795.773584575538</v>
          </cell>
          <cell r="Y29">
            <v>22488.25140362986</v>
          </cell>
          <cell r="Z29">
            <v>21741.240841080726</v>
          </cell>
          <cell r="AA29">
            <v>21215.344658474154</v>
          </cell>
          <cell r="AB29">
            <v>20690.398563226656</v>
          </cell>
          <cell r="AC29">
            <v>20386.636244534631</v>
          </cell>
          <cell r="AD29">
            <v>19643.471500370812</v>
          </cell>
          <cell r="AE29">
            <v>6118.8893427921867</v>
          </cell>
          <cell r="CO29">
            <v>891310.64855077793</v>
          </cell>
        </row>
        <row r="30">
          <cell r="A30">
            <v>-218424.24654553068</v>
          </cell>
          <cell r="B30">
            <v>7285.8171053248225</v>
          </cell>
          <cell r="C30">
            <v>51513.815235562899</v>
          </cell>
          <cell r="D30">
            <v>49199.403791814577</v>
          </cell>
          <cell r="E30">
            <v>33765.953867761957</v>
          </cell>
          <cell r="F30">
            <v>31686.504028972442</v>
          </cell>
          <cell r="G30">
            <v>28976.188991422794</v>
          </cell>
          <cell r="H30">
            <v>26748.807567895754</v>
          </cell>
          <cell r="I30">
            <v>26135.752605630201</v>
          </cell>
          <cell r="J30">
            <v>25130.613629223008</v>
          </cell>
          <cell r="K30">
            <v>24220.588311283813</v>
          </cell>
          <cell r="L30">
            <v>23459.166124713156</v>
          </cell>
          <cell r="M30">
            <v>22773.785798814853</v>
          </cell>
          <cell r="N30">
            <v>21776.269501653296</v>
          </cell>
          <cell r="O30">
            <v>30787.996357223339</v>
          </cell>
          <cell r="P30">
            <v>40076.016831293862</v>
          </cell>
          <cell r="Q30">
            <v>27262.11933490583</v>
          </cell>
          <cell r="R30">
            <v>14051.887126466238</v>
          </cell>
          <cell r="S30">
            <v>13582.17111561307</v>
          </cell>
          <cell r="T30">
            <v>13108.935630655404</v>
          </cell>
          <cell r="U30">
            <v>12847.312441111877</v>
          </cell>
          <cell r="V30">
            <v>12151.480734006993</v>
          </cell>
          <cell r="W30">
            <v>11667.04055626415</v>
          </cell>
          <cell r="X30">
            <v>11178.639179410085</v>
          </cell>
          <cell r="Y30">
            <v>10900.194600266161</v>
          </cell>
          <cell r="Z30">
            <v>10189.473919395616</v>
          </cell>
          <cell r="AA30">
            <v>9688.4615620985605</v>
          </cell>
          <cell r="AB30">
            <v>9182.9908403036425</v>
          </cell>
          <cell r="AC30">
            <v>8887.2292739877157</v>
          </cell>
          <cell r="AD30">
            <v>8158.1352869523216</v>
          </cell>
          <cell r="AE30">
            <v>-8293.6645935310007</v>
          </cell>
          <cell r="CO30">
            <v>1092121.2327276533</v>
          </cell>
        </row>
        <row r="31">
          <cell r="A31">
            <v>-187066.22405431583</v>
          </cell>
          <cell r="B31">
            <v>27547.382680751558</v>
          </cell>
          <cell r="C31">
            <v>63028.860062071937</v>
          </cell>
          <cell r="D31">
            <v>61153.262351164536</v>
          </cell>
          <cell r="E31">
            <v>45717.555379016616</v>
          </cell>
          <cell r="F31">
            <v>43431.120248692241</v>
          </cell>
          <cell r="G31">
            <v>40685.980936910928</v>
          </cell>
          <cell r="H31">
            <v>38370.730902678886</v>
          </cell>
          <cell r="I31">
            <v>37485.602336839438</v>
          </cell>
          <cell r="J31">
            <v>36175.863746741408</v>
          </cell>
          <cell r="K31">
            <v>34995.702655925721</v>
          </cell>
          <cell r="L31">
            <v>33944.807008598233</v>
          </cell>
          <cell r="M31">
            <v>33003.430380403552</v>
          </cell>
          <cell r="N31">
            <v>31713.937086193131</v>
          </cell>
          <cell r="O31">
            <v>39041.258635220467</v>
          </cell>
          <cell r="P31">
            <v>46734.282060549442</v>
          </cell>
          <cell r="Q31">
            <v>35666.417076427322</v>
          </cell>
          <cell r="R31">
            <v>24184.378252643422</v>
          </cell>
          <cell r="S31">
            <v>23655.565822914054</v>
          </cell>
          <cell r="T31">
            <v>23126.810820588333</v>
          </cell>
          <cell r="U31">
            <v>22820.549080723715</v>
          </cell>
          <cell r="V31">
            <v>22069.480041121016</v>
          </cell>
          <cell r="W31">
            <v>21540.90786622803</v>
          </cell>
          <cell r="X31">
            <v>21012.400326383897</v>
          </cell>
          <cell r="Y31">
            <v>20704.870018074653</v>
          </cell>
          <cell r="Z31">
            <v>19955.586966219118</v>
          </cell>
          <cell r="AA31">
            <v>19427.28520026122</v>
          </cell>
          <cell r="AB31">
            <v>18899.056181620166</v>
          </cell>
          <cell r="AC31">
            <v>18591.796638865788</v>
          </cell>
          <cell r="AD31">
            <v>17842.825181438937</v>
          </cell>
          <cell r="AE31">
            <v>3669.9854184798096</v>
          </cell>
          <cell r="CO31">
            <v>935331.12027157901</v>
          </cell>
        </row>
        <row r="32">
          <cell r="A32">
            <v>-202457.75158004422</v>
          </cell>
          <cell r="B32">
            <v>14633.70460747047</v>
          </cell>
          <cell r="C32">
            <v>56755.316280728104</v>
          </cell>
          <cell r="D32">
            <v>55966.205738070479</v>
          </cell>
          <cell r="E32">
            <v>39418.402838143244</v>
          </cell>
          <cell r="F32">
            <v>37247.918626849365</v>
          </cell>
          <cell r="G32">
            <v>34532.118721009989</v>
          </cell>
          <cell r="H32">
            <v>32271.773435036099</v>
          </cell>
          <cell r="I32">
            <v>31530.850405777514</v>
          </cell>
          <cell r="J32">
            <v>30383.326217505848</v>
          </cell>
          <cell r="K32">
            <v>29347.334333310944</v>
          </cell>
          <cell r="L32">
            <v>28450.041778094361</v>
          </cell>
          <cell r="M32">
            <v>27644.829754040256</v>
          </cell>
          <cell r="N32">
            <v>26510.944206118787</v>
          </cell>
          <cell r="O32">
            <v>34676.310953762237</v>
          </cell>
          <cell r="P32">
            <v>43159.766414358492</v>
          </cell>
          <cell r="Q32">
            <v>31237.888422067917</v>
          </cell>
          <cell r="R32">
            <v>18912.16704854065</v>
          </cell>
          <cell r="S32">
            <v>18416.016286852435</v>
          </cell>
          <cell r="T32">
            <v>17918.078560566471</v>
          </cell>
          <cell r="U32">
            <v>17636.41248904253</v>
          </cell>
          <cell r="V32">
            <v>16916.626170181073</v>
          </cell>
          <cell r="W32">
            <v>16412.999415153237</v>
          </cell>
          <cell r="X32">
            <v>15907.361415727461</v>
          </cell>
          <cell r="Y32">
            <v>15616.434540189217</v>
          </cell>
          <cell r="Z32">
            <v>14889.808524233951</v>
          </cell>
          <cell r="AA32">
            <v>14377.767472838914</v>
          </cell>
          <cell r="AB32">
            <v>13863.46274815482</v>
          </cell>
          <cell r="AC32">
            <v>13563.761513215846</v>
          </cell>
          <cell r="AD32">
            <v>12827.788600818803</v>
          </cell>
          <cell r="AE32">
            <v>-2461.2422631278714</v>
          </cell>
          <cell r="CO32">
            <v>1012288.757900221</v>
          </cell>
        </row>
        <row r="33">
          <cell r="A33">
            <v>-210992.07686083528</v>
          </cell>
          <cell r="B33">
            <v>13968.160277974384</v>
          </cell>
          <cell r="C33">
            <v>55264.801458104004</v>
          </cell>
          <cell r="D33">
            <v>56054.325434779195</v>
          </cell>
          <cell r="E33">
            <v>39691.393375147658</v>
          </cell>
          <cell r="F33">
            <v>37460.327676279325</v>
          </cell>
          <cell r="G33">
            <v>34654.269800257374</v>
          </cell>
          <cell r="H33">
            <v>32321.93493132593</v>
          </cell>
          <cell r="I33">
            <v>31568.219018277756</v>
          </cell>
          <cell r="J33">
            <v>30400.10740420119</v>
          </cell>
          <cell r="K33">
            <v>29343.344954690168</v>
          </cell>
          <cell r="L33">
            <v>28431.014435275451</v>
          </cell>
          <cell r="M33">
            <v>27609.85292014142</v>
          </cell>
          <cell r="N33">
            <v>26455.292345643393</v>
          </cell>
          <cell r="O33">
            <v>34987.179385019932</v>
          </cell>
          <cell r="P33">
            <v>43843.188590397687</v>
          </cell>
          <cell r="Q33">
            <v>31421.715185235989</v>
          </cell>
          <cell r="R33">
            <v>18588.43122497994</v>
          </cell>
          <cell r="S33">
            <v>18078.595737768614</v>
          </cell>
          <cell r="T33">
            <v>17566.722450130896</v>
          </cell>
          <cell r="U33">
            <v>17275.33334829667</v>
          </cell>
          <cell r="V33">
            <v>16536.616103504944</v>
          </cell>
          <cell r="W33">
            <v>16018.255219409373</v>
          </cell>
          <cell r="X33">
            <v>15497.60077298095</v>
          </cell>
          <cell r="Y33">
            <v>15195.636936485655</v>
          </cell>
          <cell r="Z33">
            <v>14449.133901439542</v>
          </cell>
          <cell r="AA33">
            <v>13921.177608042035</v>
          </cell>
          <cell r="AB33">
            <v>13390.639890032708</v>
          </cell>
          <cell r="AC33">
            <v>13078.474363783531</v>
          </cell>
          <cell r="AD33">
            <v>12321.508085942645</v>
          </cell>
          <cell r="AE33">
            <v>-3607.2716415647592</v>
          </cell>
          <cell r="CO33">
            <v>1054960.3843041763</v>
          </cell>
        </row>
        <row r="34">
          <cell r="A34">
            <v>-186126.20509965668</v>
          </cell>
          <cell r="B34">
            <v>20535.61418524108</v>
          </cell>
          <cell r="C34">
            <v>59403.741688355061</v>
          </cell>
          <cell r="D34">
            <v>60150.682193913279</v>
          </cell>
          <cell r="E34">
            <v>42512.70498833817</v>
          </cell>
          <cell r="F34">
            <v>40338.21981705926</v>
          </cell>
          <cell r="G34">
            <v>37692.830589729419</v>
          </cell>
          <cell r="H34">
            <v>35471.867901649646</v>
          </cell>
          <cell r="I34">
            <v>34666.344686068158</v>
          </cell>
          <cell r="J34">
            <v>33452.059806142031</v>
          </cell>
          <cell r="K34">
            <v>32359.091501008283</v>
          </cell>
          <cell r="L34">
            <v>31394.334267842518</v>
          </cell>
          <cell r="M34">
            <v>30531.813050926205</v>
          </cell>
          <cell r="N34">
            <v>29334.768589453211</v>
          </cell>
          <cell r="O34">
            <v>36704.475459063076</v>
          </cell>
          <cell r="P34">
            <v>44411.875565497961</v>
          </cell>
          <cell r="Q34">
            <v>33421.009616808151</v>
          </cell>
          <cell r="R34">
            <v>22028.393357441295</v>
          </cell>
          <cell r="S34">
            <v>21527.89354959593</v>
          </cell>
          <cell r="T34">
            <v>21026.828080266219</v>
          </cell>
          <cell r="U34">
            <v>20741.332056872954</v>
          </cell>
          <cell r="V34">
            <v>20022.931768680195</v>
          </cell>
          <cell r="W34">
            <v>19520.065444175925</v>
          </cell>
          <cell r="X34">
            <v>19016.562462687492</v>
          </cell>
          <cell r="Y34">
            <v>18727.314235234488</v>
          </cell>
          <cell r="Z34">
            <v>18007.569556928895</v>
          </cell>
          <cell r="AA34">
            <v>17502.039697075954</v>
          </cell>
          <cell r="AB34">
            <v>16995.79327417849</v>
          </cell>
          <cell r="AC34">
            <v>16703.948081757258</v>
          </cell>
          <cell r="AD34">
            <v>15981.064106777529</v>
          </cell>
          <cell r="AE34">
            <v>1896.2602179606838</v>
          </cell>
          <cell r="CO34">
            <v>930631.02549828333</v>
          </cell>
        </row>
        <row r="35">
          <cell r="A35">
            <v>-189996.91392909849</v>
          </cell>
          <cell r="B35">
            <v>20975.701259892492</v>
          </cell>
          <cell r="C35">
            <v>59713.881415705633</v>
          </cell>
          <cell r="D35">
            <v>57836.322558368178</v>
          </cell>
          <cell r="E35">
            <v>44011.620361407578</v>
          </cell>
          <cell r="F35">
            <v>41764.059720087578</v>
          </cell>
          <cell r="G35">
            <v>39038.835334041505</v>
          </cell>
          <cell r="H35">
            <v>36747.817588508537</v>
          </cell>
          <cell r="I35">
            <v>35902.622854131638</v>
          </cell>
          <cell r="J35">
            <v>34638.638689633794</v>
          </cell>
          <cell r="K35">
            <v>33499.474851069535</v>
          </cell>
          <cell r="L35">
            <v>32491.305276208033</v>
          </cell>
          <cell r="M35">
            <v>31588.156291474254</v>
          </cell>
          <cell r="N35">
            <v>30342.678504227093</v>
          </cell>
          <cell r="O35">
            <v>37842.774873419905</v>
          </cell>
          <cell r="P35">
            <v>45695.14454207677</v>
          </cell>
          <cell r="Q35">
            <v>34468.172851846626</v>
          </cell>
          <cell r="R35">
            <v>22830.836430669486</v>
          </cell>
          <cell r="S35">
            <v>22312.519716189738</v>
          </cell>
          <cell r="T35">
            <v>21793.805421588673</v>
          </cell>
          <cell r="U35">
            <v>21495.369110332751</v>
          </cell>
          <cell r="V35">
            <v>20755.136024585605</v>
          </cell>
          <cell r="W35">
            <v>20235.155983175406</v>
          </cell>
          <cell r="X35">
            <v>19714.728461835854</v>
          </cell>
          <cell r="Y35">
            <v>19413.082446852626</v>
          </cell>
          <cell r="Z35">
            <v>18672.476879045425</v>
          </cell>
          <cell r="AA35">
            <v>18150.624748520953</v>
          </cell>
          <cell r="AB35">
            <v>17628.268975393803</v>
          </cell>
          <cell r="AC35">
            <v>17324.688837880312</v>
          </cell>
          <cell r="AD35">
            <v>16581.985610940563</v>
          </cell>
          <cell r="AE35">
            <v>2199.4159294625824</v>
          </cell>
          <cell r="CO35">
            <v>949984.56964549236</v>
          </cell>
        </row>
        <row r="36">
          <cell r="A36">
            <v>-195953.81976884237</v>
          </cell>
          <cell r="B36">
            <v>16835.595243601812</v>
          </cell>
          <cell r="C36">
            <v>56940.617109145387</v>
          </cell>
          <cell r="D36">
            <v>55599.636437809662</v>
          </cell>
          <cell r="E36">
            <v>40025.251877816074</v>
          </cell>
          <cell r="F36">
            <v>37873.914065840901</v>
          </cell>
          <cell r="G36">
            <v>35203.847170012508</v>
          </cell>
          <cell r="H36">
            <v>32976.198399157627</v>
          </cell>
          <cell r="I36">
            <v>32224.95354592643</v>
          </cell>
          <cell r="J36">
            <v>31069.200143805676</v>
          </cell>
          <cell r="K36">
            <v>30027.244179684225</v>
          </cell>
          <cell r="L36">
            <v>29119.727342797793</v>
          </cell>
          <cell r="M36">
            <v>28306.880851501453</v>
          </cell>
          <cell r="N36">
            <v>27165.606608300855</v>
          </cell>
          <cell r="O36">
            <v>35030.410042666037</v>
          </cell>
          <cell r="P36">
            <v>43215.722740058656</v>
          </cell>
          <cell r="Q36">
            <v>31668.942491291426</v>
          </cell>
          <cell r="R36">
            <v>19721.426987671017</v>
          </cell>
          <cell r="S36">
            <v>19228.824931468502</v>
          </cell>
          <cell r="T36">
            <v>18734.794094396741</v>
          </cell>
          <cell r="U36">
            <v>18455.482667199591</v>
          </cell>
          <cell r="V36">
            <v>17742.273338038111</v>
          </cell>
          <cell r="W36">
            <v>17243.693795613653</v>
          </cell>
          <cell r="X36">
            <v>16743.506147733278</v>
          </cell>
          <cell r="Y36">
            <v>16456.609889890395</v>
          </cell>
          <cell r="Z36">
            <v>15738.112115654953</v>
          </cell>
          <cell r="AA36">
            <v>15232.80485982605</v>
          </cell>
          <cell r="AB36">
            <v>14725.687667139118</v>
          </cell>
          <cell r="AC36">
            <v>14431.881238401893</v>
          </cell>
          <cell r="AD36">
            <v>13705.804649824709</v>
          </cell>
          <cell r="AE36">
            <v>-1100.1893033878659</v>
          </cell>
          <cell r="CO36">
            <v>979769.09884421178</v>
          </cell>
        </row>
        <row r="37">
          <cell r="A37">
            <v>-200104.95260500352</v>
          </cell>
          <cell r="B37">
            <v>19408.431858303316</v>
          </cell>
          <cell r="C37">
            <v>59247.681475755133</v>
          </cell>
          <cell r="D37">
            <v>56390.733646062843</v>
          </cell>
          <cell r="E37">
            <v>41575.322576614286</v>
          </cell>
          <cell r="F37">
            <v>39347.519802384166</v>
          </cell>
          <cell r="G37">
            <v>36593.458675884656</v>
          </cell>
          <cell r="H37">
            <v>34292.241894693158</v>
          </cell>
          <cell r="I37">
            <v>33499.866126821944</v>
          </cell>
          <cell r="J37">
            <v>32292.498749206061</v>
          </cell>
          <cell r="K37">
            <v>31202.536579154461</v>
          </cell>
          <cell r="L37">
            <v>30249.990711998507</v>
          </cell>
          <cell r="M37">
            <v>29394.967920908784</v>
          </cell>
          <cell r="N37">
            <v>28203.382838480895</v>
          </cell>
          <cell r="O37">
            <v>36209.519401541082</v>
          </cell>
          <cell r="P37">
            <v>44551.306877529452</v>
          </cell>
          <cell r="Q37">
            <v>32751.713057696819</v>
          </cell>
          <cell r="R37">
            <v>20542.354355784286</v>
          </cell>
          <cell r="S37">
            <v>20031.129556353611</v>
          </cell>
          <cell r="T37">
            <v>19518.644461847638</v>
          </cell>
          <cell r="U37">
            <v>19225.811567235753</v>
          </cell>
          <cell r="V37">
            <v>18489.741017934888</v>
          </cell>
          <cell r="W37">
            <v>17973.243613998937</v>
          </cell>
          <cell r="X37">
            <v>17455.327736852516</v>
          </cell>
          <cell r="Y37">
            <v>17155.444262958423</v>
          </cell>
          <cell r="Z37">
            <v>16415.069069516911</v>
          </cell>
          <cell r="AA37">
            <v>15892.637302758631</v>
          </cell>
          <cell r="AB37">
            <v>15368.609031905209</v>
          </cell>
          <cell r="AC37">
            <v>15062.471524133609</v>
          </cell>
          <cell r="AD37">
            <v>14315.569960567602</v>
          </cell>
          <cell r="AE37">
            <v>-809.44435697958033</v>
          </cell>
          <cell r="CO37">
            <v>1000524.7630250176</v>
          </cell>
        </row>
        <row r="38">
          <cell r="A38">
            <v>-213135.72307437402</v>
          </cell>
          <cell r="B38">
            <v>15412.860008942313</v>
          </cell>
          <cell r="C38">
            <v>60134.441354239214</v>
          </cell>
          <cell r="D38">
            <v>53699.830986313609</v>
          </cell>
          <cell r="E38">
            <v>39706.342185700589</v>
          </cell>
          <cell r="F38">
            <v>37461.837757269808</v>
          </cell>
          <cell r="G38">
            <v>34634.62577374198</v>
          </cell>
          <cell r="H38">
            <v>32285.667160332247</v>
          </cell>
          <cell r="I38">
            <v>31530.058642381264</v>
          </cell>
          <cell r="J38">
            <v>30358.349767517095</v>
          </cell>
          <cell r="K38">
            <v>29297.804191999719</v>
          </cell>
          <cell r="L38">
            <v>28383.123314099059</v>
          </cell>
          <cell r="M38">
            <v>27559.257781067528</v>
          </cell>
          <cell r="N38">
            <v>26401.027028153141</v>
          </cell>
          <cell r="O38">
            <v>35026.374107722157</v>
          </cell>
          <cell r="P38">
            <v>43976.897001642756</v>
          </cell>
          <cell r="Q38">
            <v>31430.306626413592</v>
          </cell>
          <cell r="R38">
            <v>18470.099513499954</v>
          </cell>
          <cell r="S38">
            <v>17957.279436705678</v>
          </cell>
          <cell r="T38">
            <v>17442.347564354495</v>
          </cell>
          <cell r="U38">
            <v>17148.848874772288</v>
          </cell>
          <cell r="V38">
            <v>16405.893116898646</v>
          </cell>
          <cell r="W38">
            <v>15884.238075193993</v>
          </cell>
          <cell r="X38">
            <v>15360.206188985147</v>
          </cell>
          <cell r="Y38">
            <v>15055.758340583187</v>
          </cell>
          <cell r="Z38">
            <v>14304.724522554254</v>
          </cell>
          <cell r="AA38">
            <v>13773.125650006954</v>
          </cell>
          <cell r="AB38">
            <v>13238.851618030221</v>
          </cell>
          <cell r="AC38">
            <v>12923.792473885751</v>
          </cell>
          <cell r="AD38">
            <v>12161.954649013169</v>
          </cell>
          <cell r="AE38">
            <v>-3927.2200220944906</v>
          </cell>
          <cell r="CO38">
            <v>1065678.6153718701</v>
          </cell>
        </row>
        <row r="39">
          <cell r="A39">
            <v>-183681.62363839865</v>
          </cell>
          <cell r="B39">
            <v>29237.518896322232</v>
          </cell>
          <cell r="C39">
            <v>66890.097618951244</v>
          </cell>
          <cell r="D39">
            <v>65004.742895980758</v>
          </cell>
          <cell r="E39">
            <v>48550.824314605386</v>
          </cell>
          <cell r="F39">
            <v>46190.872446704685</v>
          </cell>
          <cell r="G39">
            <v>43398.317843393364</v>
          </cell>
          <cell r="H39">
            <v>41031.604562635242</v>
          </cell>
          <cell r="I39">
            <v>40079.098223811889</v>
          </cell>
          <cell r="J39">
            <v>38691.184536703324</v>
          </cell>
          <cell r="K39">
            <v>37440.593671529787</v>
          </cell>
          <cell r="L39">
            <v>36317.386652707908</v>
          </cell>
          <cell r="M39">
            <v>35310.901104239136</v>
          </cell>
          <cell r="N39">
            <v>33946.060506123045</v>
          </cell>
          <cell r="O39">
            <v>41051.349020461101</v>
          </cell>
          <cell r="P39">
            <v>48545.281759727892</v>
          </cell>
          <cell r="Q39">
            <v>37655.19310870851</v>
          </cell>
          <cell r="R39">
            <v>26343.392586906135</v>
          </cell>
          <cell r="S39">
            <v>25795.17139092768</v>
          </cell>
          <cell r="T39">
            <v>25247.710010281022</v>
          </cell>
          <cell r="U39">
            <v>24927.056485157045</v>
          </cell>
          <cell r="V39">
            <v>24155.158556656694</v>
          </cell>
          <cell r="W39">
            <v>23610.116144615306</v>
          </cell>
          <cell r="X39">
            <v>23065.928911423878</v>
          </cell>
          <cell r="Y39">
            <v>22746.963161583844</v>
          </cell>
          <cell r="Z39">
            <v>21980.223372713735</v>
          </cell>
          <cell r="AA39">
            <v>21438.758709998707</v>
          </cell>
          <cell r="AB39">
            <v>20898.256558613415</v>
          </cell>
          <cell r="AC39">
            <v>20582.930339507926</v>
          </cell>
          <cell r="AD39">
            <v>19820.256157451688</v>
          </cell>
          <cell r="AE39">
            <v>5884.8528897247743</v>
          </cell>
          <cell r="CO39">
            <v>918408.11819199321</v>
          </cell>
        </row>
        <row r="40">
          <cell r="A40">
            <v>-214896.52629327562</v>
          </cell>
          <cell r="B40">
            <v>13035.988375613189</v>
          </cell>
          <cell r="C40">
            <v>56261.628469210686</v>
          </cell>
          <cell r="D40">
            <v>54466.780446187811</v>
          </cell>
          <cell r="E40">
            <v>38985.718121611717</v>
          </cell>
          <cell r="F40">
            <v>36754.47843663118</v>
          </cell>
          <cell r="G40">
            <v>33930.622789213652</v>
          </cell>
          <cell r="H40">
            <v>31587.945212232997</v>
          </cell>
          <cell r="I40">
            <v>30848.833823759982</v>
          </cell>
          <cell r="J40">
            <v>29695.682287836913</v>
          </cell>
          <cell r="K40">
            <v>28651.629676977696</v>
          </cell>
          <cell r="L40">
            <v>27754.521008423442</v>
          </cell>
          <cell r="M40">
            <v>26946.232717098152</v>
          </cell>
          <cell r="N40">
            <v>25805.803500262402</v>
          </cell>
          <cell r="O40">
            <v>34527.023522909112</v>
          </cell>
          <cell r="P40">
            <v>43567.972410672453</v>
          </cell>
          <cell r="Q40">
            <v>30923.68222709687</v>
          </cell>
          <cell r="R40">
            <v>17866.95710377564</v>
          </cell>
          <cell r="S40">
            <v>17357.873513734114</v>
          </cell>
          <cell r="T40">
            <v>16846.46712903463</v>
          </cell>
          <cell r="U40">
            <v>16555.782178465015</v>
          </cell>
          <cell r="V40">
            <v>15816.405149788116</v>
          </cell>
          <cell r="W40">
            <v>15297.603853300505</v>
          </cell>
          <cell r="X40">
            <v>14776.188230961608</v>
          </cell>
          <cell r="Y40">
            <v>14473.639806733947</v>
          </cell>
          <cell r="Z40">
            <v>13725.197936734756</v>
          </cell>
          <cell r="AA40">
            <v>13195.459276029072</v>
          </cell>
          <cell r="AB40">
            <v>12662.778168545632</v>
          </cell>
          <cell r="AC40">
            <v>12348.583682849334</v>
          </cell>
          <cell r="AD40">
            <v>11588.232871429926</v>
          </cell>
          <cell r="AE40">
            <v>-4628.6349885859418</v>
          </cell>
          <cell r="CO40">
            <v>1074482.631466378</v>
          </cell>
        </row>
        <row r="41">
          <cell r="A41">
            <v>-172422.88844793613</v>
          </cell>
          <cell r="B41">
            <v>31169.78963535311</v>
          </cell>
          <cell r="C41">
            <v>67371.82247163984</v>
          </cell>
          <cell r="D41">
            <v>67957.517211996572</v>
          </cell>
          <cell r="E41">
            <v>50471.846353221044</v>
          </cell>
          <cell r="F41">
            <v>48116.171127131573</v>
          </cell>
          <cell r="G41">
            <v>45378.157842035114</v>
          </cell>
          <cell r="H41">
            <v>43044.364989834241</v>
          </cell>
          <cell r="I41">
            <v>42052.549446620615</v>
          </cell>
          <cell r="J41">
            <v>40624.838785843196</v>
          </cell>
          <cell r="K41">
            <v>39340.642723021941</v>
          </cell>
          <cell r="L41">
            <v>38176.571789323905</v>
          </cell>
          <cell r="M41">
            <v>37135.729997659466</v>
          </cell>
          <cell r="N41">
            <v>35733.374003205128</v>
          </cell>
          <cell r="O41">
            <v>42295.675876674461</v>
          </cell>
          <cell r="P41">
            <v>49258.309864011782</v>
          </cell>
          <cell r="Q41">
            <v>39011.515769596917</v>
          </cell>
          <cell r="R41">
            <v>28345.224264511562</v>
          </cell>
          <cell r="S41">
            <v>27795.796086417948</v>
          </cell>
          <cell r="T41">
            <v>27247.926190270387</v>
          </cell>
          <cell r="U41">
            <v>26925.94839755744</v>
          </cell>
          <cell r="V41">
            <v>26157.049640100711</v>
          </cell>
          <cell r="W41">
            <v>25614.1407324303</v>
          </cell>
          <cell r="X41">
            <v>25072.985684818603</v>
          </cell>
          <cell r="Y41">
            <v>24756.317585006997</v>
          </cell>
          <cell r="Z41">
            <v>23996.149211452663</v>
          </cell>
          <cell r="AA41">
            <v>23460.577800078281</v>
          </cell>
          <cell r="AB41">
            <v>22926.98037365159</v>
          </cell>
          <cell r="AC41">
            <v>22618.008278877947</v>
          </cell>
          <cell r="AD41">
            <v>21865.946130421275</v>
          </cell>
          <cell r="AE41">
            <v>8761.8938479974022</v>
          </cell>
          <cell r="CO41">
            <v>862114.44223968056</v>
          </cell>
        </row>
        <row r="42">
          <cell r="A42">
            <v>-209695.41280336265</v>
          </cell>
          <cell r="B42">
            <v>17067.566685855985</v>
          </cell>
          <cell r="C42">
            <v>61420.888329835419</v>
          </cell>
          <cell r="D42">
            <v>57010.660348546269</v>
          </cell>
          <cell r="E42">
            <v>42049.905154777327</v>
          </cell>
          <cell r="F42">
            <v>39748.459224112681</v>
          </cell>
          <cell r="G42">
            <v>36888.223574137868</v>
          </cell>
          <cell r="H42">
            <v>34501.543781225075</v>
          </cell>
          <cell r="I42">
            <v>33690.658780644109</v>
          </cell>
          <cell r="J42">
            <v>32455.23072715156</v>
          </cell>
          <cell r="K42">
            <v>31337.439790912715</v>
          </cell>
          <cell r="L42">
            <v>30363.529532084605</v>
          </cell>
          <cell r="M42">
            <v>29486.508283414543</v>
          </cell>
          <cell r="N42">
            <v>28266.923422090957</v>
          </cell>
          <cell r="O42">
            <v>36680.563463945007</v>
          </cell>
          <cell r="P42">
            <v>45438.079843154679</v>
          </cell>
          <cell r="Q42">
            <v>33075.903659793577</v>
          </cell>
          <cell r="R42">
            <v>20294.39918686101</v>
          </cell>
          <cell r="S42">
            <v>19766.379312470293</v>
          </cell>
          <cell r="T42">
            <v>19236.851660778309</v>
          </cell>
          <cell r="U42">
            <v>18932.051492949686</v>
          </cell>
          <cell r="V42">
            <v>18173.090735214762</v>
          </cell>
          <cell r="W42">
            <v>17638.762882996351</v>
          </cell>
          <cell r="X42">
            <v>17102.738014141869</v>
          </cell>
          <cell r="Y42">
            <v>16789.549662486672</v>
          </cell>
          <cell r="Z42">
            <v>16025.392057213219</v>
          </cell>
          <cell r="AA42">
            <v>15483.964520376467</v>
          </cell>
          <cell r="AB42">
            <v>14940.626976365136</v>
          </cell>
          <cell r="AC42">
            <v>14619.740515475485</v>
          </cell>
          <cell r="AD42">
            <v>13847.990946950915</v>
          </cell>
          <cell r="AE42">
            <v>-1996.870779660705</v>
          </cell>
          <cell r="CO42">
            <v>1048477.0640168132</v>
          </cell>
        </row>
        <row r="43">
          <cell r="A43">
            <v>-196032.54701891448</v>
          </cell>
          <cell r="B43">
            <v>18636.320880907253</v>
          </cell>
          <cell r="C43">
            <v>55516.631519549366</v>
          </cell>
          <cell r="D43">
            <v>54641.731088670276</v>
          </cell>
          <cell r="E43">
            <v>40289.604710381289</v>
          </cell>
          <cell r="F43">
            <v>38129.025497470633</v>
          </cell>
          <cell r="G43">
            <v>35450.719188320814</v>
          </cell>
          <cell r="H43">
            <v>33215.284104392689</v>
          </cell>
          <cell r="I43">
            <v>32457.472139327889</v>
          </cell>
          <cell r="J43">
            <v>31293.843462914287</v>
          </cell>
          <cell r="K43">
            <v>30244.693504005496</v>
          </cell>
          <cell r="L43">
            <v>29330.070436388793</v>
          </cell>
          <cell r="M43">
            <v>28510.718239007794</v>
          </cell>
          <cell r="N43">
            <v>27361.816531190103</v>
          </cell>
          <cell r="O43">
            <v>35223.175882229698</v>
          </cell>
          <cell r="P43">
            <v>43407.355308710976</v>
          </cell>
          <cell r="Q43">
            <v>31854.154403155502</v>
          </cell>
          <cell r="R43">
            <v>19899.192512927781</v>
          </cell>
          <cell r="S43">
            <v>19404.253497311482</v>
          </cell>
          <cell r="T43">
            <v>18907.937053696121</v>
          </cell>
          <cell r="U43">
            <v>18626.911642322506</v>
          </cell>
          <cell r="V43">
            <v>17911.005351422886</v>
          </cell>
          <cell r="W43">
            <v>17410.303690838962</v>
          </cell>
          <cell r="X43">
            <v>16908.05172290685</v>
          </cell>
          <cell r="Y43">
            <v>16619.646129505236</v>
          </cell>
          <cell r="Z43">
            <v>15898.70943283986</v>
          </cell>
          <cell r="AA43">
            <v>15391.521864575945</v>
          </cell>
          <cell r="AB43">
            <v>14882.589411733421</v>
          </cell>
          <cell r="AC43">
            <v>14587.509957653656</v>
          </cell>
          <cell r="AD43">
            <v>13859.278895767224</v>
          </cell>
          <cell r="AE43">
            <v>-954.06567864969475</v>
          </cell>
          <cell r="CO43">
            <v>980162.7350945723</v>
          </cell>
        </row>
        <row r="44">
          <cell r="A44">
            <v>-200310.3598012086</v>
          </cell>
          <cell r="B44">
            <v>20862.695160097355</v>
          </cell>
          <cell r="C44">
            <v>61735.363139843816</v>
          </cell>
          <cell r="D44">
            <v>57927.98689150784</v>
          </cell>
          <cell r="E44">
            <v>43880.797411517284</v>
          </cell>
          <cell r="F44">
            <v>41575.303848969241</v>
          </cell>
          <cell r="G44">
            <v>38754.038710104665</v>
          </cell>
          <cell r="H44">
            <v>36388.556202118867</v>
          </cell>
          <cell r="I44">
            <v>35539.249503481245</v>
          </cell>
          <cell r="J44">
            <v>34263.90924862196</v>
          </cell>
          <cell r="K44">
            <v>33111.966252814338</v>
          </cell>
          <cell r="L44">
            <v>32097.883798537194</v>
          </cell>
          <cell r="M44">
            <v>31186.64890857799</v>
          </cell>
          <cell r="N44">
            <v>29929.27170170482</v>
          </cell>
          <cell r="O44">
            <v>37884.305055291807</v>
          </cell>
          <cell r="P44">
            <v>46194.934773548455</v>
          </cell>
          <cell r="Q44">
            <v>34367.407169979837</v>
          </cell>
          <cell r="R44">
            <v>22121.562320282654</v>
          </cell>
          <cell r="S44">
            <v>21590.598048064036</v>
          </cell>
          <cell r="T44">
            <v>21058.838637232308</v>
          </cell>
          <cell r="U44">
            <v>20751.510465463027</v>
          </cell>
          <cell r="V44">
            <v>19992.838267471147</v>
          </cell>
          <cell r="W44">
            <v>19458.547431881831</v>
          </cell>
          <cell r="X44">
            <v>18923.361660778304</v>
          </cell>
          <cell r="Y44">
            <v>18610.854517855303</v>
          </cell>
          <cell r="Z44">
            <v>17850.197114324801</v>
          </cell>
          <cell r="AA44">
            <v>17312.162202354841</v>
          </cell>
          <cell r="AB44">
            <v>16773.120032579158</v>
          </cell>
          <cell r="AC44">
            <v>16456.51490766721</v>
          </cell>
          <cell r="AD44">
            <v>15691.892142142064</v>
          </cell>
          <cell r="AE44">
            <v>538.75721047352999</v>
          </cell>
          <cell r="CO44">
            <v>1001551.799006043</v>
          </cell>
        </row>
        <row r="45">
          <cell r="A45">
            <v>-195284.94767766036</v>
          </cell>
          <cell r="B45">
            <v>20229.803330110852</v>
          </cell>
          <cell r="C45">
            <v>58948.599604214309</v>
          </cell>
          <cell r="D45">
            <v>58828.190631430392</v>
          </cell>
          <cell r="E45">
            <v>42936.35476473326</v>
          </cell>
          <cell r="F45">
            <v>40692.522038813855</v>
          </cell>
          <cell r="G45">
            <v>37946.574227938676</v>
          </cell>
          <cell r="H45">
            <v>35644.799994956324</v>
          </cell>
          <cell r="I45">
            <v>34822.329050932618</v>
          </cell>
          <cell r="J45">
            <v>33582.114573047074</v>
          </cell>
          <cell r="K45">
            <v>32463.361011588349</v>
          </cell>
          <cell r="L45">
            <v>31478.987961455103</v>
          </cell>
          <cell r="M45">
            <v>30596.176636718155</v>
          </cell>
          <cell r="N45">
            <v>29373.23265624154</v>
          </cell>
          <cell r="O45">
            <v>37132.869878955455</v>
          </cell>
          <cell r="P45">
            <v>45237.800815225259</v>
          </cell>
          <cell r="Q45">
            <v>33709.88195883252</v>
          </cell>
          <cell r="R45">
            <v>21771.187421172384</v>
          </cell>
          <cell r="S45">
            <v>21254.898233589629</v>
          </cell>
          <cell r="T45">
            <v>20737.800982129207</v>
          </cell>
          <cell r="U45">
            <v>20441.059829466933</v>
          </cell>
          <cell r="V45">
            <v>19701.084592652987</v>
          </cell>
          <cell r="W45">
            <v>19181.414767214286</v>
          </cell>
          <cell r="X45">
            <v>18660.835458762369</v>
          </cell>
          <cell r="Y45">
            <v>18359.040230148479</v>
          </cell>
          <cell r="Z45">
            <v>17616.838436322505</v>
          </cell>
          <cell r="AA45">
            <v>17093.363673193613</v>
          </cell>
          <cell r="AB45">
            <v>16568.865278920828</v>
          </cell>
          <cell r="AC45">
            <v>16263.065841730539</v>
          </cell>
          <cell r="AD45">
            <v>15516.673839938034</v>
          </cell>
          <cell r="AE45">
            <v>744.59034897319361</v>
          </cell>
          <cell r="CO45">
            <v>976424.73838830169</v>
          </cell>
        </row>
        <row r="46">
          <cell r="A46">
            <v>-172556.06064441969</v>
          </cell>
          <cell r="B46">
            <v>33184.705228495848</v>
          </cell>
          <cell r="C46">
            <v>67610.473043322301</v>
          </cell>
          <cell r="D46">
            <v>66684.192974717473</v>
          </cell>
          <cell r="E46">
            <v>50736.190120868589</v>
          </cell>
          <cell r="F46">
            <v>48370.945063866719</v>
          </cell>
          <cell r="G46">
            <v>45624.166084002529</v>
          </cell>
          <cell r="H46">
            <v>43282.175278246577</v>
          </cell>
          <cell r="I46">
            <v>42283.754129088571</v>
          </cell>
          <cell r="J46">
            <v>40848.088240007928</v>
          </cell>
          <cell r="K46">
            <v>39556.612493743218</v>
          </cell>
          <cell r="L46">
            <v>38385.385978714388</v>
          </cell>
          <cell r="M46">
            <v>37337.979243952606</v>
          </cell>
          <cell r="N46">
            <v>35927.913609771334</v>
          </cell>
          <cell r="O46">
            <v>42489.155258170962</v>
          </cell>
          <cell r="P46">
            <v>49453.063245546909</v>
          </cell>
          <cell r="Q46">
            <v>39196.673427588714</v>
          </cell>
          <cell r="R46">
            <v>28519.716008951844</v>
          </cell>
          <cell r="S46">
            <v>27967.878350176339</v>
          </cell>
          <cell r="T46">
            <v>27417.648367189722</v>
          </cell>
          <cell r="U46">
            <v>27093.905421925025</v>
          </cell>
          <cell r="V46">
            <v>26322.205796585942</v>
          </cell>
          <cell r="W46">
            <v>25777.094053647925</v>
          </cell>
          <cell r="X46">
            <v>25233.791763973873</v>
          </cell>
          <cell r="Y46">
            <v>24915.553328663118</v>
          </cell>
          <cell r="Z46">
            <v>24152.834307317331</v>
          </cell>
          <cell r="AA46">
            <v>23615.292641909662</v>
          </cell>
          <cell r="AB46">
            <v>23079.787532091956</v>
          </cell>
          <cell r="AC46">
            <v>22769.470638351748</v>
          </cell>
          <cell r="AD46">
            <v>22015.133198796837</v>
          </cell>
          <cell r="AE46">
            <v>8899.6586894230568</v>
          </cell>
          <cell r="CO46">
            <v>862780.30322209839</v>
          </cell>
        </row>
        <row r="47">
          <cell r="A47">
            <v>-176202.85898589957</v>
          </cell>
          <cell r="B47">
            <v>33272.776278450867</v>
          </cell>
          <cell r="C47">
            <v>68787.167423760504</v>
          </cell>
          <cell r="D47">
            <v>66676.571346272147</v>
          </cell>
          <cell r="E47">
            <v>50798.581830830823</v>
          </cell>
          <cell r="F47">
            <v>48409.249005308026</v>
          </cell>
          <cell r="G47">
            <v>45625.436841899631</v>
          </cell>
          <cell r="H47">
            <v>43254.160135228216</v>
          </cell>
          <cell r="I47">
            <v>42251.608906514492</v>
          </cell>
          <cell r="J47">
            <v>40808.73844492645</v>
          </cell>
          <cell r="K47">
            <v>39509.838337856985</v>
          </cell>
          <cell r="L47">
            <v>38333.629828404984</v>
          </cell>
          <cell r="M47">
            <v>37280.725406414684</v>
          </cell>
          <cell r="N47">
            <v>35863.366246243153</v>
          </cell>
          <cell r="O47">
            <v>42582.639870430692</v>
          </cell>
          <cell r="P47">
            <v>49706.690651653276</v>
          </cell>
          <cell r="Q47">
            <v>39237.194462576415</v>
          </cell>
          <cell r="R47">
            <v>28343.923554366556</v>
          </cell>
          <cell r="S47">
            <v>27786.69640797381</v>
          </cell>
          <cell r="T47">
            <v>27230.958631517278</v>
          </cell>
          <cell r="U47">
            <v>26903.397543409606</v>
          </cell>
          <cell r="V47">
            <v>26124.131253238163</v>
          </cell>
          <cell r="W47">
            <v>25573.135075123573</v>
          </cell>
          <cell r="X47">
            <v>25023.815195993462</v>
          </cell>
          <cell r="Y47">
            <v>24701.152241864133</v>
          </cell>
          <cell r="Z47">
            <v>23930.406999234183</v>
          </cell>
          <cell r="AA47">
            <v>23386.423830811364</v>
          </cell>
          <cell r="AB47">
            <v>22844.327351663858</v>
          </cell>
          <cell r="AC47">
            <v>22528.92432837213</v>
          </cell>
          <cell r="AD47">
            <v>21766.022561928112</v>
          </cell>
          <cell r="AE47">
            <v>8377.4775717216689</v>
          </cell>
          <cell r="CO47">
            <v>881014.29492949776</v>
          </cell>
        </row>
        <row r="48">
          <cell r="A48">
            <v>-191547.33709979977</v>
          </cell>
          <cell r="B48">
            <v>22005.865262834937</v>
          </cell>
          <cell r="C48">
            <v>64077.657684454025</v>
          </cell>
          <cell r="D48">
            <v>62362.397266124826</v>
          </cell>
          <cell r="E48">
            <v>46044.26045217675</v>
          </cell>
          <cell r="F48">
            <v>43719.935335368995</v>
          </cell>
          <cell r="G48">
            <v>40922.217245887077</v>
          </cell>
          <cell r="H48">
            <v>38564.17989898732</v>
          </cell>
          <cell r="I48">
            <v>37667.817793709139</v>
          </cell>
          <cell r="J48">
            <v>36341.887220273435</v>
          </cell>
          <cell r="K48">
            <v>35145.916277061988</v>
          </cell>
          <cell r="L48">
            <v>34082.245219135846</v>
          </cell>
          <cell r="M48">
            <v>33128.041009251348</v>
          </cell>
          <cell r="N48">
            <v>31822.483845432726</v>
          </cell>
          <cell r="O48">
            <v>39337.474242721451</v>
          </cell>
          <cell r="P48">
            <v>47222.913811942017</v>
          </cell>
          <cell r="Q48">
            <v>35891.457597587309</v>
          </cell>
          <cell r="R48">
            <v>24140.977362414385</v>
          </cell>
          <cell r="S48">
            <v>23603.431305914884</v>
          </cell>
          <cell r="T48">
            <v>23065.848554131764</v>
          </cell>
          <cell r="U48">
            <v>22753.344036504845</v>
          </cell>
          <cell r="V48">
            <v>21990.56852825488</v>
          </cell>
          <cell r="W48">
            <v>21452.868952376062</v>
          </cell>
          <cell r="X48">
            <v>20915.128075632208</v>
          </cell>
          <cell r="Y48">
            <v>20600.816891130198</v>
          </cell>
          <cell r="Z48">
            <v>19839.517426275022</v>
          </cell>
          <cell r="AA48">
            <v>19301.645062982265</v>
          </cell>
          <cell r="AB48">
            <v>18763.726215202107</v>
          </cell>
          <cell r="AC48">
            <v>18449.111060720257</v>
          </cell>
          <cell r="AD48">
            <v>17687.743446204993</v>
          </cell>
          <cell r="AE48">
            <v>3177.9763223984046</v>
          </cell>
          <cell r="CO48">
            <v>957736.68549899885</v>
          </cell>
        </row>
        <row r="49">
          <cell r="A49">
            <v>-180698.90653277363</v>
          </cell>
          <cell r="B49">
            <v>26072.526333667105</v>
          </cell>
          <cell r="C49">
            <v>65209.888985256912</v>
          </cell>
          <cell r="D49">
            <v>59528.043642140721</v>
          </cell>
          <cell r="E49">
            <v>45246.894673283721</v>
          </cell>
          <cell r="F49">
            <v>43014.511787220006</v>
          </cell>
          <cell r="G49">
            <v>40344.264996473794</v>
          </cell>
          <cell r="H49">
            <v>38089.98756627379</v>
          </cell>
          <cell r="I49">
            <v>37220.979565272341</v>
          </cell>
          <cell r="J49">
            <v>35934.437504685629</v>
          </cell>
          <cell r="K49">
            <v>34776.913172085842</v>
          </cell>
          <cell r="L49">
            <v>33744.341716536008</v>
          </cell>
          <cell r="M49">
            <v>32821.348439020534</v>
          </cell>
          <cell r="N49">
            <v>31554.863521633692</v>
          </cell>
          <cell r="O49">
            <v>38615.689862994601</v>
          </cell>
          <cell r="P49">
            <v>46035.417089253155</v>
          </cell>
          <cell r="Q49">
            <v>35342.139554203284</v>
          </cell>
          <cell r="R49">
            <v>24241.603327622826</v>
          </cell>
          <cell r="S49">
            <v>23725.255067193495</v>
          </cell>
          <cell r="T49">
            <v>23209.096655740817</v>
          </cell>
          <cell r="U49">
            <v>22911.745361116686</v>
          </cell>
          <cell r="V49">
            <v>22177.372332506988</v>
          </cell>
          <cell r="W49">
            <v>21661.818329382586</v>
          </cell>
          <cell r="X49">
            <v>21146.478002953998</v>
          </cell>
          <cell r="Y49">
            <v>20848.617406593832</v>
          </cell>
          <cell r="Z49">
            <v>20116.464213697094</v>
          </cell>
          <cell r="AA49">
            <v>19601.804154166806</v>
          </cell>
          <cell r="AB49">
            <v>19087.384589640234</v>
          </cell>
          <cell r="AC49">
            <v>18790.605279851181</v>
          </cell>
          <cell r="AD49">
            <v>18059.296021444112</v>
          </cell>
          <cell r="AE49">
            <v>4365.2397941594936</v>
          </cell>
          <cell r="CO49">
            <v>903494.53266386804</v>
          </cell>
        </row>
        <row r="50">
          <cell r="A50">
            <v>-167087.48744927824</v>
          </cell>
          <cell r="B50">
            <v>31321.230523987804</v>
          </cell>
          <cell r="C50">
            <v>66206.483074530785</v>
          </cell>
          <cell r="D50">
            <v>66141.496105209255</v>
          </cell>
          <cell r="E50">
            <v>50419.300324476921</v>
          </cell>
          <cell r="F50">
            <v>48097.581914081326</v>
          </cell>
          <cell r="G50">
            <v>45412.653797917956</v>
          </cell>
          <cell r="H50">
            <v>43120.653653361078</v>
          </cell>
          <cell r="I50">
            <v>42133.926500665446</v>
          </cell>
          <cell r="J50">
            <v>40715.619437321773</v>
          </cell>
          <cell r="K50">
            <v>39441.249567598512</v>
          </cell>
          <cell r="L50">
            <v>38283.436714947165</v>
          </cell>
          <cell r="M50">
            <v>37249.697566538031</v>
          </cell>
          <cell r="N50">
            <v>35856.91209184155</v>
          </cell>
          <cell r="O50">
            <v>42186.997632360071</v>
          </cell>
          <cell r="P50">
            <v>48914.660705539798</v>
          </cell>
          <cell r="Q50">
            <v>38979.381058260828</v>
          </cell>
          <cell r="R50">
            <v>28629.155261436899</v>
          </cell>
          <cell r="S50">
            <v>28087.285053040367</v>
          </cell>
          <cell r="T50">
            <v>27547.154151802839</v>
          </cell>
          <cell r="U50">
            <v>27230.522148569333</v>
          </cell>
          <cell r="V50">
            <v>26472.320553040547</v>
          </cell>
          <cell r="W50">
            <v>25937.726957035826</v>
          </cell>
          <cell r="X50">
            <v>25405.090966561926</v>
          </cell>
          <cell r="Y50">
            <v>25094.687875215401</v>
          </cell>
          <cell r="Z50">
            <v>24345.928476715169</v>
          </cell>
          <cell r="AA50">
            <v>23819.524772064455</v>
          </cell>
          <cell r="AB50">
            <v>23295.32436968515</v>
          </cell>
          <cell r="AC50">
            <v>22993.62215157615</v>
          </cell>
          <cell r="AD50">
            <v>22253.799850985379</v>
          </cell>
          <cell r="AE50">
            <v>9549.0454181716195</v>
          </cell>
          <cell r="CO50">
            <v>835437.43724639108</v>
          </cell>
        </row>
        <row r="51">
          <cell r="A51">
            <v>-174301.21332157633</v>
          </cell>
          <cell r="B51">
            <v>30307.034814693019</v>
          </cell>
          <cell r="C51">
            <v>66093.199292223842</v>
          </cell>
          <cell r="D51">
            <v>65242.773457154399</v>
          </cell>
          <cell r="E51">
            <v>49211.111800903454</v>
          </cell>
          <cell r="F51">
            <v>46885.902043580689</v>
          </cell>
          <cell r="G51">
            <v>44165.387243654885</v>
          </cell>
          <cell r="H51">
            <v>41851.678029019691</v>
          </cell>
          <cell r="I51">
            <v>40889.579201227913</v>
          </cell>
          <cell r="J51">
            <v>39496.106027585163</v>
          </cell>
          <cell r="K51">
            <v>38242.661926666871</v>
          </cell>
          <cell r="L51">
            <v>37110.428684824466</v>
          </cell>
          <cell r="M51">
            <v>36098.152219352894</v>
          </cell>
          <cell r="N51">
            <v>34728.76028641274</v>
          </cell>
          <cell r="O51">
            <v>41406.159123450168</v>
          </cell>
          <cell r="P51">
            <v>48473.84191264792</v>
          </cell>
          <cell r="Q51">
            <v>38126.232144048023</v>
          </cell>
          <cell r="R51">
            <v>27362.174984892437</v>
          </cell>
          <cell r="S51">
            <v>26820.886847735201</v>
          </cell>
          <cell r="T51">
            <v>26280.831065344872</v>
          </cell>
          <cell r="U51">
            <v>25964.90701812043</v>
          </cell>
          <cell r="V51">
            <v>25204.565556556743</v>
          </cell>
          <cell r="W51">
            <v>24668.433132076352</v>
          </cell>
          <cell r="X51">
            <v>24133.687733743223</v>
          </cell>
          <cell r="Y51">
            <v>23821.690708676848</v>
          </cell>
          <cell r="Z51">
            <v>23068.525706980246</v>
          </cell>
          <cell r="AA51">
            <v>22538.196082539449</v>
          </cell>
          <cell r="AB51">
            <v>22009.427568247222</v>
          </cell>
          <cell r="AC51">
            <v>21703.553926245506</v>
          </cell>
          <cell r="AD51">
            <v>20956.762608325182</v>
          </cell>
          <cell r="AE51">
            <v>7719.2174532714125</v>
          </cell>
          <cell r="CO51">
            <v>871506.06660788157</v>
          </cell>
        </row>
        <row r="52">
          <cell r="A52">
            <v>-192725.9062830772</v>
          </cell>
          <cell r="B52">
            <v>23373.429507649562</v>
          </cell>
          <cell r="C52">
            <v>61355.894049046983</v>
          </cell>
          <cell r="D52">
            <v>60940.218323251102</v>
          </cell>
          <cell r="E52">
            <v>45294.854725551646</v>
          </cell>
          <cell r="F52">
            <v>42988.264208333625</v>
          </cell>
          <cell r="G52">
            <v>40200.34742757825</v>
          </cell>
          <cell r="H52">
            <v>37853.778732620849</v>
          </cell>
          <cell r="I52">
            <v>36975.036705378065</v>
          </cell>
          <cell r="J52">
            <v>35669.366142612707</v>
          </cell>
          <cell r="K52">
            <v>34491.576835150336</v>
          </cell>
          <cell r="L52">
            <v>33446.774211384851</v>
          </cell>
          <cell r="M52">
            <v>32509.482031995212</v>
          </cell>
          <cell r="N52">
            <v>31223.425407533847</v>
          </cell>
          <cell r="O52">
            <v>38809.548546013597</v>
          </cell>
          <cell r="P52">
            <v>46760.174803386493</v>
          </cell>
          <cell r="Q52">
            <v>35365.172783195238</v>
          </cell>
          <cell r="R52">
            <v>23552.909022305554</v>
          </cell>
          <cell r="S52">
            <v>23020.118822450837</v>
          </cell>
          <cell r="T52">
            <v>22487.095958956052</v>
          </cell>
          <cell r="U52">
            <v>22178.131523231641</v>
          </cell>
          <cell r="V52">
            <v>21420.324112012204</v>
          </cell>
          <cell r="W52">
            <v>20886.560534270902</v>
          </cell>
          <cell r="X52">
            <v>20352.535091553</v>
          </cell>
          <cell r="Y52">
            <v>20040.930904621346</v>
          </cell>
          <cell r="Z52">
            <v>19283.666951711355</v>
          </cell>
          <cell r="AA52">
            <v>18748.807828583267</v>
          </cell>
          <cell r="AB52">
            <v>18213.653974116925</v>
          </cell>
          <cell r="AC52">
            <v>17900.798749558366</v>
          </cell>
          <cell r="AD52">
            <v>17142.426438150549</v>
          </cell>
          <cell r="AE52">
            <v>2548.6676846270166</v>
          </cell>
          <cell r="CO52">
            <v>963629.53141538589</v>
          </cell>
        </row>
        <row r="53">
          <cell r="A53">
            <v>-193191.80680036321</v>
          </cell>
          <cell r="B53">
            <v>22167.417774499685</v>
          </cell>
          <cell r="C53">
            <v>58558.951888850628</v>
          </cell>
          <cell r="D53">
            <v>58455.307458838477</v>
          </cell>
          <cell r="E53">
            <v>43172.683939080729</v>
          </cell>
          <cell r="F53">
            <v>40933.652509309439</v>
          </cell>
          <cell r="G53">
            <v>38201.262189836722</v>
          </cell>
          <cell r="H53">
            <v>35908.894544859708</v>
          </cell>
          <cell r="I53">
            <v>35082.091202580239</v>
          </cell>
          <cell r="J53">
            <v>33838.024066352737</v>
          </cell>
          <cell r="K53">
            <v>32716.253847196276</v>
          </cell>
          <cell r="L53">
            <v>31727.498557339146</v>
          </cell>
          <cell r="M53">
            <v>30841.233883289759</v>
          </cell>
          <cell r="N53">
            <v>29614.746703776153</v>
          </cell>
          <cell r="O53">
            <v>37276.585053632451</v>
          </cell>
          <cell r="P53">
            <v>45284.849492136207</v>
          </cell>
          <cell r="Q53">
            <v>33877.363282512917</v>
          </cell>
          <cell r="R53">
            <v>22059.952458060048</v>
          </cell>
          <cell r="S53">
            <v>21544.458925740866</v>
          </cell>
          <cell r="T53">
            <v>21028.28101217834</v>
          </cell>
          <cell r="U53">
            <v>20732.043125571174</v>
          </cell>
          <cell r="V53">
            <v>19993.789299630756</v>
          </cell>
          <cell r="W53">
            <v>19475.432571463374</v>
          </cell>
          <cell r="X53">
            <v>18956.305566177223</v>
          </cell>
          <cell r="Y53">
            <v>18655.586944272291</v>
          </cell>
          <cell r="Z53">
            <v>17915.647597744639</v>
          </cell>
          <cell r="AA53">
            <v>17394.068317425321</v>
          </cell>
          <cell r="AB53">
            <v>16871.622083422724</v>
          </cell>
          <cell r="AC53">
            <v>16567.538291514724</v>
          </cell>
          <cell r="AD53">
            <v>15824.02393966684</v>
          </cell>
          <cell r="AE53">
            <v>1207.1677026513426</v>
          </cell>
          <cell r="CO53">
            <v>965959.03400181595</v>
          </cell>
        </row>
        <row r="54">
          <cell r="A54">
            <v>-169976.36847381244</v>
          </cell>
          <cell r="B54">
            <v>29728.919338765045</v>
          </cell>
          <cell r="C54">
            <v>68539.039543517443</v>
          </cell>
          <cell r="D54">
            <v>62371.38069281452</v>
          </cell>
          <cell r="E54">
            <v>48078.043007897388</v>
          </cell>
          <cell r="F54">
            <v>45816.519091912036</v>
          </cell>
          <cell r="G54">
            <v>43169.882299983467</v>
          </cell>
          <cell r="H54">
            <v>40919.712292376833</v>
          </cell>
          <cell r="I54">
            <v>39988.596970438201</v>
          </cell>
          <cell r="J54">
            <v>38634.753895246075</v>
          </cell>
          <cell r="K54">
            <v>37418.438051975594</v>
          </cell>
          <cell r="L54">
            <v>36320.295501863802</v>
          </cell>
          <cell r="M54">
            <v>35340.258270851278</v>
          </cell>
          <cell r="N54">
            <v>34009.596311916881</v>
          </cell>
          <cell r="O54">
            <v>40527.186992139832</v>
          </cell>
          <cell r="P54">
            <v>47423.436621196532</v>
          </cell>
          <cell r="Q54">
            <v>37335.885169000067</v>
          </cell>
          <cell r="R54">
            <v>26839.54136953628</v>
          </cell>
          <cell r="S54">
            <v>26313.586776664713</v>
          </cell>
          <cell r="T54">
            <v>25788.787767874805</v>
          </cell>
          <cell r="U54">
            <v>25483.961752801035</v>
          </cell>
          <cell r="V54">
            <v>24742.796212655143</v>
          </cell>
          <cell r="W54">
            <v>24221.676152547952</v>
          </cell>
          <cell r="X54">
            <v>23701.856712505411</v>
          </cell>
          <cell r="Y54">
            <v>23400.800043180905</v>
          </cell>
          <cell r="Z54">
            <v>22666.276937579591</v>
          </cell>
          <cell r="AA54">
            <v>22150.598186691102</v>
          </cell>
          <cell r="AB54">
            <v>21636.383295143722</v>
          </cell>
          <cell r="AC54">
            <v>21341.225539915431</v>
          </cell>
          <cell r="AD54">
            <v>20612.52207066644</v>
          </cell>
          <cell r="AE54">
            <v>7704.6804740644293</v>
          </cell>
          <cell r="CO54">
            <v>849881.84236906213</v>
          </cell>
        </row>
        <row r="55">
          <cell r="A55">
            <v>-172725.04828233324</v>
          </cell>
          <cell r="B55">
            <v>27259.970982816594</v>
          </cell>
          <cell r="C55">
            <v>62344.996042645289</v>
          </cell>
          <cell r="D55">
            <v>61504.493566372548</v>
          </cell>
          <cell r="E55">
            <v>45737.216035840524</v>
          </cell>
          <cell r="F55">
            <v>43536.718858159205</v>
          </cell>
          <cell r="G55">
            <v>40929.717104850206</v>
          </cell>
          <cell r="H55">
            <v>38722.426178915077</v>
          </cell>
          <cell r="I55">
            <v>37847.011789317738</v>
          </cell>
          <cell r="J55">
            <v>36557.826645606459</v>
          </cell>
          <cell r="K55">
            <v>35399.77460102873</v>
          </cell>
          <cell r="L55">
            <v>34361.418605769075</v>
          </cell>
          <cell r="M55">
            <v>33435.22594951019</v>
          </cell>
          <cell r="N55">
            <v>32166.88755567911</v>
          </cell>
          <cell r="O55">
            <v>38865.83409153355</v>
          </cell>
          <cell r="P55">
            <v>45924.464207814759</v>
          </cell>
          <cell r="Q55">
            <v>35692.814250500211</v>
          </cell>
          <cell r="R55">
            <v>25058.638757483597</v>
          </cell>
          <cell r="S55">
            <v>24548.783093306665</v>
          </cell>
          <cell r="T55">
            <v>24039.504418247561</v>
          </cell>
          <cell r="U55">
            <v>23746.613630214859</v>
          </cell>
          <cell r="V55">
            <v>23022.74779346658</v>
          </cell>
          <cell r="W55">
            <v>22515.306036541224</v>
          </cell>
          <cell r="X55">
            <v>22008.513685951068</v>
          </cell>
          <cell r="Y55">
            <v>21716.958331750167</v>
          </cell>
          <cell r="Z55">
            <v>20996.955717002522</v>
          </cell>
          <cell r="AA55">
            <v>20492.230833955255</v>
          </cell>
          <cell r="AB55">
            <v>19988.236863459606</v>
          </cell>
          <cell r="AC55">
            <v>19699.80659532563</v>
          </cell>
          <cell r="AD55">
            <v>18982.530027450513</v>
          </cell>
          <cell r="AE55">
            <v>5882.0838091151381</v>
          </cell>
          <cell r="CO55">
            <v>863625.24141166615</v>
          </cell>
        </row>
        <row r="56">
          <cell r="A56">
            <v>-184665.24372204015</v>
          </cell>
          <cell r="B56">
            <v>24969.555310120268</v>
          </cell>
          <cell r="C56">
            <v>63714.777660734384</v>
          </cell>
          <cell r="D56">
            <v>62966.59906888222</v>
          </cell>
          <cell r="E56">
            <v>47017.017422661462</v>
          </cell>
          <cell r="F56">
            <v>44701.988319491938</v>
          </cell>
          <cell r="G56">
            <v>41943.309603768212</v>
          </cell>
          <cell r="H56">
            <v>39610.876490613955</v>
          </cell>
          <cell r="I56">
            <v>38695.44900968438</v>
          </cell>
          <cell r="J56">
            <v>37351.106293500343</v>
          </cell>
          <cell r="K56">
            <v>36139.982442491717</v>
          </cell>
          <cell r="L56">
            <v>35056.694618141017</v>
          </cell>
          <cell r="M56">
            <v>34086.382949106934</v>
          </cell>
          <cell r="N56">
            <v>32763.616966324407</v>
          </cell>
          <cell r="O56">
            <v>39951.949986385647</v>
          </cell>
          <cell r="P56">
            <v>47516.14109604415</v>
          </cell>
          <cell r="Q56">
            <v>36579.304084723328</v>
          </cell>
          <cell r="R56">
            <v>25225.529491503912</v>
          </cell>
          <cell r="S56">
            <v>24688.946954536397</v>
          </cell>
          <cell r="T56">
            <v>24152.774498160914</v>
          </cell>
          <cell r="U56">
            <v>23840.710507882191</v>
          </cell>
          <cell r="V56">
            <v>23081.709405929621</v>
          </cell>
          <cell r="W56">
            <v>22546.842493199045</v>
          </cell>
          <cell r="X56">
            <v>22012.437129787621</v>
          </cell>
          <cell r="Y56">
            <v>21700.613611867622</v>
          </cell>
          <cell r="Z56">
            <v>20945.066852234871</v>
          </cell>
          <cell r="AA56">
            <v>20412.130889697612</v>
          </cell>
          <cell r="AB56">
            <v>19879.714404985352</v>
          </cell>
          <cell r="AC56">
            <v>19569.874515580632</v>
          </cell>
          <cell r="AD56">
            <v>18816.502673904572</v>
          </cell>
          <cell r="AE56">
            <v>4816.0281508339103</v>
          </cell>
          <cell r="CO56">
            <v>923326.21861020068</v>
          </cell>
        </row>
        <row r="57">
          <cell r="A57">
            <v>-165043.38651027833</v>
          </cell>
          <cell r="B57">
            <v>34706.208123353223</v>
          </cell>
          <cell r="C57">
            <v>66255.569303858123</v>
          </cell>
          <cell r="D57">
            <v>65012.484408270873</v>
          </cell>
          <cell r="E57">
            <v>49171.280887007015</v>
          </cell>
          <cell r="F57">
            <v>46903.289336324175</v>
          </cell>
          <cell r="G57">
            <v>44273.433856375181</v>
          </cell>
          <cell r="H57">
            <v>42030.845429062392</v>
          </cell>
          <cell r="I57">
            <v>41076.311163902617</v>
          </cell>
          <cell r="J57">
            <v>39697.647741045803</v>
          </cell>
          <cell r="K57">
            <v>38459.880595354611</v>
          </cell>
          <cell r="L57">
            <v>37337.139868705955</v>
          </cell>
          <cell r="M57">
            <v>36335.940788203203</v>
          </cell>
          <cell r="N57">
            <v>34981.696998206673</v>
          </cell>
          <cell r="O57">
            <v>41254.822659585305</v>
          </cell>
          <cell r="P57">
            <v>47913.894839531124</v>
          </cell>
          <cell r="Q57">
            <v>38106.460208716497</v>
          </cell>
          <cell r="R57">
            <v>27890.288666549895</v>
          </cell>
          <cell r="S57">
            <v>27361.68137124466</v>
          </cell>
          <cell r="T57">
            <v>26834.631064168701</v>
          </cell>
          <cell r="U57">
            <v>26527.664348392325</v>
          </cell>
          <cell r="V57">
            <v>25785.389654581057</v>
          </cell>
          <cell r="W57">
            <v>25263.296217270181</v>
          </cell>
          <cell r="X57">
            <v>24742.955183928294</v>
          </cell>
          <cell r="Y57">
            <v>24441.552999501975</v>
          </cell>
          <cell r="Z57">
            <v>23707.742194791361</v>
          </cell>
          <cell r="AA57">
            <v>23192.980162040112</v>
          </cell>
          <cell r="AB57">
            <v>22680.190475394702</v>
          </cell>
          <cell r="AC57">
            <v>22386.704213085148</v>
          </cell>
          <cell r="AD57">
            <v>21660.76659706542</v>
          </cell>
          <cell r="AE57">
            <v>9115.7868588770216</v>
          </cell>
          <cell r="CO57">
            <v>825216.93255139154</v>
          </cell>
        </row>
        <row r="58">
          <cell r="A58">
            <v>-165286.7773917726</v>
          </cell>
          <cell r="B58">
            <v>36322.192537302893</v>
          </cell>
          <cell r="C58">
            <v>68544.839254431674</v>
          </cell>
          <cell r="D58">
            <v>67211.013500697562</v>
          </cell>
          <cell r="E58">
            <v>52475.88861858398</v>
          </cell>
          <cell r="F58">
            <v>50096.845248891725</v>
          </cell>
          <cell r="G58">
            <v>47371.154838576796</v>
          </cell>
          <cell r="H58">
            <v>45036.835674130503</v>
          </cell>
          <cell r="I58">
            <v>44000.734383975068</v>
          </cell>
          <cell r="J58">
            <v>42524.715599840769</v>
          </cell>
          <cell r="K58">
            <v>41198.187297057069</v>
          </cell>
          <cell r="L58">
            <v>39987.288110500216</v>
          </cell>
          <cell r="M58">
            <v>38905.571800573904</v>
          </cell>
          <cell r="N58">
            <v>37457.10055760332</v>
          </cell>
          <cell r="O58">
            <v>43654.74189684973</v>
          </cell>
          <cell r="P58">
            <v>50266.897027719169</v>
          </cell>
          <cell r="Q58">
            <v>40422.39907302073</v>
          </cell>
          <cell r="R58">
            <v>30156.947176593298</v>
          </cell>
          <cell r="S58">
            <v>29600.11388403106</v>
          </cell>
          <cell r="T58">
            <v>29045.506157456402</v>
          </cell>
          <cell r="U58">
            <v>28717.810303838822</v>
          </cell>
          <cell r="V58">
            <v>27943.236473197532</v>
          </cell>
          <cell r="W58">
            <v>27395.714118591044</v>
          </cell>
          <cell r="X58">
            <v>26850.69665811069</v>
          </cell>
          <cell r="Y58">
            <v>26531.257258980433</v>
          </cell>
          <cell r="Z58">
            <v>25768.479261228611</v>
          </cell>
          <cell r="AA58">
            <v>25231.436449320623</v>
          </cell>
          <cell r="AB58">
            <v>24697.212917819808</v>
          </cell>
          <cell r="AC58">
            <v>24388.789960281094</v>
          </cell>
          <cell r="AD58">
            <v>23637.564547040856</v>
          </cell>
          <cell r="AE58">
            <v>11056.094054204346</v>
          </cell>
          <cell r="CO58">
            <v>826433.886958863</v>
          </cell>
        </row>
        <row r="59">
          <cell r="A59">
            <v>-217645.33170369567</v>
          </cell>
          <cell r="B59">
            <v>13724.483363834559</v>
          </cell>
          <cell r="C59">
            <v>57886.629350591335</v>
          </cell>
          <cell r="D59">
            <v>56727.068803256087</v>
          </cell>
          <cell r="E59">
            <v>39725.528253865239</v>
          </cell>
          <cell r="F59">
            <v>37453.159253652178</v>
          </cell>
          <cell r="G59">
            <v>34581.792041404711</v>
          </cell>
          <cell r="H59">
            <v>32198.195439438452</v>
          </cell>
          <cell r="I59">
            <v>31438.907446431782</v>
          </cell>
          <cell r="J59">
            <v>30259.990890801229</v>
          </cell>
          <cell r="K59">
            <v>29191.814644229074</v>
          </cell>
          <cell r="L59">
            <v>28272.51558818332</v>
          </cell>
          <cell r="M59">
            <v>27443.25936364146</v>
          </cell>
          <cell r="N59">
            <v>26277.65588952721</v>
          </cell>
          <cell r="O59">
            <v>35099.935357876057</v>
          </cell>
          <cell r="P59">
            <v>44249.501600084855</v>
          </cell>
          <cell r="Q59">
            <v>31439.786339519749</v>
          </cell>
          <cell r="R59">
            <v>18212.699251792728</v>
          </cell>
          <cell r="S59">
            <v>17693.703995436161</v>
          </cell>
          <cell r="T59">
            <v>17172.438766022613</v>
          </cell>
          <cell r="U59">
            <v>16874.57818355973</v>
          </cell>
          <cell r="V59">
            <v>16122.823948282043</v>
          </cell>
          <cell r="W59">
            <v>15594.331971354914</v>
          </cell>
          <cell r="X59">
            <v>15063.285119753797</v>
          </cell>
          <cell r="Y59">
            <v>14753.677547408701</v>
          </cell>
          <cell r="Z59">
            <v>13993.217908181054</v>
          </cell>
          <cell r="AA59">
            <v>13454.037288585681</v>
          </cell>
          <cell r="AB59">
            <v>12911.981135036305</v>
          </cell>
          <cell r="AC59">
            <v>12590.888891818471</v>
          </cell>
          <cell r="AD59">
            <v>11818.894574019894</v>
          </cell>
          <cell r="AE59">
            <v>-4607.6365817440164</v>
          </cell>
          <cell r="CO59">
            <v>1088226.6585184783</v>
          </cell>
        </row>
        <row r="60">
          <cell r="A60">
            <v>-207196.13081072926</v>
          </cell>
          <cell r="B60">
            <v>16203.765450892475</v>
          </cell>
          <cell r="C60">
            <v>58321.972520237716</v>
          </cell>
          <cell r="D60">
            <v>59057.159490670238</v>
          </cell>
          <cell r="E60">
            <v>42025.130354666573</v>
          </cell>
          <cell r="F60">
            <v>39739.596264240405</v>
          </cell>
          <cell r="G60">
            <v>36904.232039240451</v>
          </cell>
          <cell r="H60">
            <v>34537.133726707907</v>
          </cell>
          <cell r="I60">
            <v>33728.636252414624</v>
          </cell>
          <cell r="J60">
            <v>32497.61787148891</v>
          </cell>
          <cell r="K60">
            <v>31384.434147336753</v>
          </cell>
          <cell r="L60">
            <v>30413.45965504591</v>
          </cell>
          <cell r="M60">
            <v>29539.769421184348</v>
          </cell>
          <cell r="N60">
            <v>28324.672272114585</v>
          </cell>
          <cell r="O60">
            <v>36629.538524984193</v>
          </cell>
          <cell r="P60">
            <v>45276.989394279022</v>
          </cell>
          <cell r="Q60">
            <v>33060.738207608752</v>
          </cell>
          <cell r="R60">
            <v>20427.291279343175</v>
          </cell>
          <cell r="S60">
            <v>19902.813168019915</v>
          </cell>
          <cell r="T60">
            <v>19376.912044828168</v>
          </cell>
          <cell r="U60">
            <v>19074.617020757825</v>
          </cell>
          <cell r="V60">
            <v>18320.668720704096</v>
          </cell>
          <cell r="W60">
            <v>17790.237258506415</v>
          </cell>
          <cell r="X60">
            <v>17258.204183913957</v>
          </cell>
          <cell r="Y60">
            <v>16947.951436382449</v>
          </cell>
          <cell r="Z60">
            <v>16189.139562606302</v>
          </cell>
          <cell r="AA60">
            <v>15652.007551550378</v>
          </cell>
          <cell r="AB60">
            <v>15113.072911634001</v>
          </cell>
          <cell r="AC60">
            <v>14795.592616172402</v>
          </cell>
          <cell r="AD60">
            <v>14029.577807390462</v>
          </cell>
          <cell r="AE60">
            <v>-1628.2384349740241</v>
          </cell>
          <cell r="CO60">
            <v>1035980.6540536463</v>
          </cell>
        </row>
        <row r="61">
          <cell r="A61">
            <v>-182276.09622981455</v>
          </cell>
          <cell r="B61">
            <v>28042.002633164404</v>
          </cell>
          <cell r="C61">
            <v>66710.895050882871</v>
          </cell>
          <cell r="D61">
            <v>65850.232861029421</v>
          </cell>
          <cell r="E61">
            <v>49393.804161813983</v>
          </cell>
          <cell r="F61">
            <v>47014.385075271406</v>
          </cell>
          <cell r="G61">
            <v>44211.577044923717</v>
          </cell>
          <cell r="H61">
            <v>41832.566764885109</v>
          </cell>
          <cell r="I61">
            <v>40860.29697284766</v>
          </cell>
          <cell r="J61">
            <v>39449.711094341634</v>
          </cell>
          <cell r="K61">
            <v>38178.794298083449</v>
          </cell>
          <cell r="L61">
            <v>37034.435532686446</v>
          </cell>
          <cell r="M61">
            <v>36009.013385593018</v>
          </cell>
          <cell r="N61">
            <v>34622.358141070334</v>
          </cell>
          <cell r="O61">
            <v>41644.138426081561</v>
          </cell>
          <cell r="P61">
            <v>49061.217010516462</v>
          </cell>
          <cell r="Q61">
            <v>38247.262382537505</v>
          </cell>
          <cell r="R61">
            <v>27009.678768631784</v>
          </cell>
          <cell r="S61">
            <v>26456.214281131543</v>
          </cell>
          <cell r="T61">
            <v>25903.732915308814</v>
          </cell>
          <cell r="U61">
            <v>25579.172354954906</v>
          </cell>
          <cell r="V61">
            <v>24801.838408106705</v>
          </cell>
          <cell r="W61">
            <v>24252.486935000685</v>
          </cell>
          <cell r="X61">
            <v>23704.241974003991</v>
          </cell>
          <cell r="Y61">
            <v>23382.320694433132</v>
          </cell>
          <cell r="Z61">
            <v>22611.205365652611</v>
          </cell>
          <cell r="AA61">
            <v>22066.483126482912</v>
          </cell>
          <cell r="AB61">
            <v>21523.00627644069</v>
          </cell>
          <cell r="AC61">
            <v>21205.80562803027</v>
          </cell>
          <cell r="AD61">
            <v>20439.939311283844</v>
          </cell>
          <cell r="AE61">
            <v>6604.9828343312693</v>
          </cell>
          <cell r="CO61">
            <v>911380.48114907264</v>
          </cell>
        </row>
        <row r="62">
          <cell r="A62">
            <v>-175287.22287245866</v>
          </cell>
          <cell r="B62">
            <v>35097.953771291417</v>
          </cell>
          <cell r="C62">
            <v>69208.992550687457</v>
          </cell>
          <cell r="D62">
            <v>65969.380645902784</v>
          </cell>
          <cell r="E62">
            <v>51041.701812412095</v>
          </cell>
          <cell r="F62">
            <v>48649.835496378102</v>
          </cell>
          <cell r="G62">
            <v>45868.001059457616</v>
          </cell>
          <cell r="H62">
            <v>43497.038160104043</v>
          </cell>
          <cell r="I62">
            <v>42489.14991470617</v>
          </cell>
          <cell r="J62">
            <v>41040.492516231243</v>
          </cell>
          <cell r="K62">
            <v>39736.535671740494</v>
          </cell>
          <cell r="L62">
            <v>38554.691672720714</v>
          </cell>
          <cell r="M62">
            <v>37496.883082731336</v>
          </cell>
          <cell r="N62">
            <v>36074.005042461125</v>
          </cell>
          <cell r="O62">
            <v>42746.854419061521</v>
          </cell>
          <cell r="P62">
            <v>49826.179861516306</v>
          </cell>
          <cell r="Q62">
            <v>39408.399404400901</v>
          </cell>
          <cell r="R62">
            <v>28566.708324891428</v>
          </cell>
          <cell r="S62">
            <v>28008.649393029795</v>
          </cell>
          <cell r="T62">
            <v>27452.162577049647</v>
          </cell>
          <cell r="U62">
            <v>27123.954771079589</v>
          </cell>
          <cell r="V62">
            <v>26344.095361544081</v>
          </cell>
          <cell r="W62">
            <v>25792.61357613148</v>
          </cell>
          <cell r="X62">
            <v>25242.901220993866</v>
          </cell>
          <cell r="Y62">
            <v>24919.958042409256</v>
          </cell>
          <cell r="Z62">
            <v>24148.998725663856</v>
          </cell>
          <cell r="AA62">
            <v>23604.919576524291</v>
          </cell>
          <cell r="AB62">
            <v>23062.831936747927</v>
          </cell>
          <cell r="AC62">
            <v>22747.561377495746</v>
          </cell>
          <cell r="AD62">
            <v>21984.871958766736</v>
          </cell>
          <cell r="AE62">
            <v>8663.4571494958436</v>
          </cell>
          <cell r="CO62">
            <v>876436.11436229327</v>
          </cell>
        </row>
        <row r="63">
          <cell r="A63">
            <v>-189999.86207134568</v>
          </cell>
          <cell r="B63">
            <v>20582.292003614959</v>
          </cell>
          <cell r="C63">
            <v>57499.859042545591</v>
          </cell>
          <cell r="D63">
            <v>56568.040507358615</v>
          </cell>
          <cell r="E63">
            <v>41805.665856783191</v>
          </cell>
          <cell r="F63">
            <v>39631.237846539778</v>
          </cell>
          <cell r="G63">
            <v>36968.387223679296</v>
          </cell>
          <cell r="H63">
            <v>34737.351877936395</v>
          </cell>
          <cell r="I63">
            <v>33946.488677259098</v>
          </cell>
          <cell r="J63">
            <v>32747.249278113479</v>
          </cell>
          <cell r="K63">
            <v>31667.075886693972</v>
          </cell>
          <cell r="L63">
            <v>30717.604845334303</v>
          </cell>
          <cell r="M63">
            <v>29868.023600821798</v>
          </cell>
          <cell r="N63">
            <v>28685.195855925558</v>
          </cell>
          <cell r="O63">
            <v>36242.923154052201</v>
          </cell>
          <cell r="P63">
            <v>44133.925355484404</v>
          </cell>
          <cell r="Q63">
            <v>32922.04782683932</v>
          </cell>
          <cell r="R63">
            <v>21307.82572700968</v>
          </cell>
          <cell r="S63">
            <v>20808.130391009428</v>
          </cell>
          <cell r="T63">
            <v>20307.585226664218</v>
          </cell>
          <cell r="U63">
            <v>20022.830786489474</v>
          </cell>
          <cell r="V63">
            <v>19303.842668692116</v>
          </cell>
          <cell r="W63">
            <v>18800.591967882603</v>
          </cell>
          <cell r="X63">
            <v>18296.384777783882</v>
          </cell>
          <cell r="Y63">
            <v>18006.593821615665</v>
          </cell>
          <cell r="Z63">
            <v>17284.985290163735</v>
          </cell>
          <cell r="AA63">
            <v>16777.732994938637</v>
          </cell>
          <cell r="AB63">
            <v>16269.404162591902</v>
          </cell>
          <cell r="AC63">
            <v>15975.576658626018</v>
          </cell>
          <cell r="AD63">
            <v>15249.386733195315</v>
          </cell>
          <cell r="AE63">
            <v>878.80506888829768</v>
          </cell>
          <cell r="CO63">
            <v>949999.31035672838</v>
          </cell>
        </row>
        <row r="64">
          <cell r="A64">
            <v>-193131.24574702972</v>
          </cell>
          <cell r="B64">
            <v>21151.427435424353</v>
          </cell>
          <cell r="C64">
            <v>58101.802378966109</v>
          </cell>
          <cell r="D64">
            <v>58776.67445865499</v>
          </cell>
          <cell r="E64">
            <v>42098.123866477632</v>
          </cell>
          <cell r="F64">
            <v>39895.090984890878</v>
          </cell>
          <cell r="G64">
            <v>37193.683621419506</v>
          </cell>
          <cell r="H64">
            <v>34931.003502040461</v>
          </cell>
          <cell r="I64">
            <v>34130.710113949084</v>
          </cell>
          <cell r="J64">
            <v>32918.27266378497</v>
          </cell>
          <cell r="K64">
            <v>31825.335602095889</v>
          </cell>
          <cell r="L64">
            <v>30865.229893349344</v>
          </cell>
          <cell r="M64">
            <v>30005.12673259672</v>
          </cell>
          <cell r="N64">
            <v>28809.251381330381</v>
          </cell>
          <cell r="O64">
            <v>36496.448531739923</v>
          </cell>
          <cell r="P64">
            <v>44520.790561457376</v>
          </cell>
          <cell r="Q64">
            <v>33124.272549081201</v>
          </cell>
          <cell r="R64">
            <v>21321.787350708037</v>
          </cell>
          <cell r="S64">
            <v>20815.447294443286</v>
          </cell>
          <cell r="T64">
            <v>20308.20478735365</v>
          </cell>
          <cell r="U64">
            <v>20018.689916074487</v>
          </cell>
          <cell r="V64">
            <v>19290.903314394716</v>
          </cell>
          <cell r="W64">
            <v>18780.787740492618</v>
          </cell>
          <cell r="X64">
            <v>18269.656450236384</v>
          </cell>
          <cell r="Y64">
            <v>17974.782157364374</v>
          </cell>
          <cell r="Z64">
            <v>17244.22392055465</v>
          </cell>
          <cell r="AA64">
            <v>16729.858968289303</v>
          </cell>
          <cell r="AB64">
            <v>16214.350818319057</v>
          </cell>
          <cell r="AC64">
            <v>15915.099484616909</v>
          </cell>
          <cell r="AD64">
            <v>15179.76671266109</v>
          </cell>
          <cell r="AE64">
            <v>573.38650007804972</v>
          </cell>
          <cell r="CO64">
            <v>965656.22873514856</v>
          </cell>
        </row>
        <row r="65">
          <cell r="A65">
            <v>-198344.65232860862</v>
          </cell>
          <cell r="B65">
            <v>20440.629838121793</v>
          </cell>
          <cell r="C65">
            <v>62524.629182690376</v>
          </cell>
          <cell r="D65">
            <v>60707.531598930436</v>
          </cell>
          <cell r="E65">
            <v>44107.664168340139</v>
          </cell>
          <cell r="F65">
            <v>41806.516255766153</v>
          </cell>
          <cell r="G65">
            <v>38997.843871847406</v>
          </cell>
          <cell r="H65">
            <v>36641.0612818339</v>
          </cell>
          <cell r="I65">
            <v>35787.564626850886</v>
          </cell>
          <cell r="J65">
            <v>34508.461691754885</v>
          </cell>
          <cell r="K65">
            <v>33353.553967475818</v>
          </cell>
          <cell r="L65">
            <v>32335.224997486541</v>
          </cell>
          <cell r="M65">
            <v>31420.62738532525</v>
          </cell>
          <cell r="N65">
            <v>30159.782794201543</v>
          </cell>
          <cell r="O65">
            <v>38022.843014959799</v>
          </cell>
          <cell r="P65">
            <v>46242.60545891706</v>
          </cell>
          <cell r="Q65">
            <v>34528.144303249152</v>
          </cell>
          <cell r="R65">
            <v>22396.147240286635</v>
          </cell>
          <cell r="S65">
            <v>21865.888594552147</v>
          </cell>
          <cell r="T65">
            <v>21334.951972444418</v>
          </cell>
          <cell r="U65">
            <v>21028.065870953171</v>
          </cell>
          <cell r="V65">
            <v>20270.962831765806</v>
          </cell>
          <cell r="W65">
            <v>19737.867785770854</v>
          </cell>
          <cell r="X65">
            <v>19204.009671394859</v>
          </cell>
          <cell r="Y65">
            <v>18892.487111477822</v>
          </cell>
          <cell r="Z65">
            <v>18133.91198253246</v>
          </cell>
          <cell r="AA65">
            <v>17597.624543055645</v>
          </cell>
          <cell r="AB65">
            <v>17060.478263393379</v>
          </cell>
          <cell r="AC65">
            <v>16745.462547649782</v>
          </cell>
          <cell r="AD65">
            <v>15983.505349733739</v>
          </cell>
          <cell r="AE65">
            <v>976.11995505055529</v>
          </cell>
          <cell r="CO65">
            <v>991723.26164304302</v>
          </cell>
        </row>
        <row r="66">
          <cell r="A66">
            <v>-215308.58111588043</v>
          </cell>
          <cell r="B66">
            <v>9717.0364833621425</v>
          </cell>
          <cell r="C66">
            <v>51713.449733504807</v>
          </cell>
          <cell r="D66">
            <v>52756.537758036022</v>
          </cell>
          <cell r="E66">
            <v>36129.658689637232</v>
          </cell>
          <cell r="F66">
            <v>33990.639278050541</v>
          </cell>
          <cell r="G66">
            <v>31243.591154166454</v>
          </cell>
          <cell r="H66">
            <v>28975.484663665819</v>
          </cell>
          <cell r="I66">
            <v>28306.426251690631</v>
          </cell>
          <cell r="J66">
            <v>27236.498556532955</v>
          </cell>
          <cell r="K66">
            <v>26268.176822127054</v>
          </cell>
          <cell r="L66">
            <v>25446.693566319569</v>
          </cell>
          <cell r="M66">
            <v>24707.313854116219</v>
          </cell>
          <cell r="N66">
            <v>23647.379840894122</v>
          </cell>
          <cell r="O66">
            <v>32461.087711582964</v>
          </cell>
          <cell r="P66">
            <v>41570.103274543246</v>
          </cell>
          <cell r="Q66">
            <v>28921.547888168468</v>
          </cell>
          <cell r="R66">
            <v>15870.607682173155</v>
          </cell>
          <cell r="S66">
            <v>15385.088925204458</v>
          </cell>
          <cell r="T66">
            <v>14896.647170522134</v>
          </cell>
          <cell r="U66">
            <v>14623.292110106089</v>
          </cell>
          <cell r="V66">
            <v>13910.641277592782</v>
          </cell>
          <cell r="W66">
            <v>13412.893788468216</v>
          </cell>
          <cell r="X66">
            <v>12911.856439665295</v>
          </cell>
          <cell r="Y66">
            <v>12624.199060813822</v>
          </cell>
          <cell r="Z66">
            <v>11899.514418989307</v>
          </cell>
          <cell r="AA66">
            <v>11388.003384088159</v>
          </cell>
          <cell r="AB66">
            <v>10872.789583135396</v>
          </cell>
          <cell r="AC66">
            <v>10570.683404937714</v>
          </cell>
          <cell r="AD66">
            <v>9830.8060186592556</v>
          </cell>
          <cell r="AE66">
            <v>-6401.0708975029193</v>
          </cell>
          <cell r="CO66">
            <v>1076542.9055794021</v>
          </cell>
        </row>
        <row r="67">
          <cell r="A67">
            <v>-165779.89997471412</v>
          </cell>
          <cell r="B67">
            <v>36181.648055326616</v>
          </cell>
          <cell r="C67">
            <v>69681.962526085059</v>
          </cell>
          <cell r="D67">
            <v>66560.893853366084</v>
          </cell>
          <cell r="E67">
            <v>50516.131544149146</v>
          </cell>
          <cell r="F67">
            <v>48199.097188222251</v>
          </cell>
          <cell r="G67">
            <v>45524.075597902425</v>
          </cell>
          <cell r="H67">
            <v>43239.333688249157</v>
          </cell>
          <cell r="I67">
            <v>42251.151403455005</v>
          </cell>
          <cell r="J67">
            <v>40831.928774105647</v>
          </cell>
          <cell r="K67">
            <v>39557.033072140417</v>
          </cell>
          <cell r="L67">
            <v>38397.834538421725</v>
          </cell>
          <cell r="M67">
            <v>37363.171836224181</v>
          </cell>
          <cell r="N67">
            <v>35969.615875675241</v>
          </cell>
          <cell r="O67">
            <v>42239.930637014404</v>
          </cell>
          <cell r="P67">
            <v>48908.09275819196</v>
          </cell>
          <cell r="Q67">
            <v>39048.399104917073</v>
          </cell>
          <cell r="R67">
            <v>28774.475726758843</v>
          </cell>
          <cell r="S67">
            <v>28233.531512324014</v>
          </cell>
          <cell r="T67">
            <v>27694.393456740087</v>
          </cell>
          <cell r="U67">
            <v>27378.391006408478</v>
          </cell>
          <cell r="V67">
            <v>26621.754186729398</v>
          </cell>
          <cell r="W67">
            <v>26088.366267228979</v>
          </cell>
          <cell r="X67">
            <v>25557.011195427418</v>
          </cell>
          <cell r="Y67">
            <v>25247.553763681237</v>
          </cell>
          <cell r="Z67">
            <v>24500.645366207449</v>
          </cell>
          <cell r="AA67">
            <v>23975.762123226668</v>
          </cell>
          <cell r="AB67">
            <v>23453.166868240296</v>
          </cell>
          <cell r="AC67">
            <v>23152.76111170691</v>
          </cell>
          <cell r="AD67">
            <v>22415.116939999258</v>
          </cell>
          <cell r="AE67">
            <v>9807.6143141355424</v>
          </cell>
          <cell r="CO67">
            <v>828899.49987357052</v>
          </cell>
        </row>
        <row r="68">
          <cell r="A68">
            <v>-194179.87450558774</v>
          </cell>
          <cell r="B68">
            <v>16531.67032078121</v>
          </cell>
          <cell r="C68">
            <v>58213.712104947859</v>
          </cell>
          <cell r="D68">
            <v>55801.466428848973</v>
          </cell>
          <cell r="E68">
            <v>39943.511775808249</v>
          </cell>
          <cell r="F68">
            <v>37805.595322367255</v>
          </cell>
          <cell r="G68">
            <v>35154.99654986072</v>
          </cell>
          <cell r="H68">
            <v>32942.99146693862</v>
          </cell>
          <cell r="I68">
            <v>32195.021412421411</v>
          </cell>
          <cell r="J68">
            <v>31044.281003543503</v>
          </cell>
          <cell r="K68">
            <v>30007.310899797725</v>
          </cell>
          <cell r="L68">
            <v>29103.585014492637</v>
          </cell>
          <cell r="M68">
            <v>28294.660812425325</v>
          </cell>
          <cell r="N68">
            <v>27158.394036644539</v>
          </cell>
          <cell r="O68">
            <v>34947.66411487892</v>
          </cell>
          <cell r="P68">
            <v>43055.974051845864</v>
          </cell>
          <cell r="Q68">
            <v>31613.21271389813</v>
          </cell>
          <cell r="R68">
            <v>19771.463084169431</v>
          </cell>
          <cell r="S68">
            <v>19281.916584166349</v>
          </cell>
          <cell r="T68">
            <v>18790.988318693482</v>
          </cell>
          <cell r="U68">
            <v>18513.852985510341</v>
          </cell>
          <cell r="V68">
            <v>17804.819435893078</v>
          </cell>
          <cell r="W68">
            <v>17309.492144562872</v>
          </cell>
          <cell r="X68">
            <v>16812.609664023104</v>
          </cell>
          <cell r="Y68">
            <v>16528.141919798345</v>
          </cell>
          <cell r="Z68">
            <v>15813.991112939282</v>
          </cell>
          <cell r="AA68">
            <v>15312.157490041602</v>
          </cell>
          <cell r="AB68">
            <v>14808.573487987403</v>
          </cell>
          <cell r="AC68">
            <v>14517.468441271656</v>
          </cell>
          <cell r="AD68">
            <v>13795.942725568948</v>
          </cell>
          <cell r="AE68">
            <v>-876.93466031036951</v>
          </cell>
          <cell r="CO68">
            <v>970899.37252793869</v>
          </cell>
        </row>
        <row r="69">
          <cell r="A69">
            <v>-214373.24585629907</v>
          </cell>
          <cell r="B69">
            <v>13901.697994543007</v>
          </cell>
          <cell r="C69">
            <v>58156.609434824306</v>
          </cell>
          <cell r="D69">
            <v>56713.941310754773</v>
          </cell>
          <cell r="E69">
            <v>40949.056896626935</v>
          </cell>
          <cell r="F69">
            <v>38655.871515783045</v>
          </cell>
          <cell r="G69">
            <v>35781.537385893418</v>
          </cell>
          <cell r="H69">
            <v>33389.413277695145</v>
          </cell>
          <cell r="I69">
            <v>32602.316111125547</v>
          </cell>
          <cell r="J69">
            <v>31392.307725532082</v>
          </cell>
          <cell r="K69">
            <v>30296.574324879242</v>
          </cell>
          <cell r="L69">
            <v>29347.697162821743</v>
          </cell>
          <cell r="M69">
            <v>28492.301217404602</v>
          </cell>
          <cell r="N69">
            <v>27296.900649698749</v>
          </cell>
          <cell r="O69">
            <v>35944.033564142235</v>
          </cell>
          <cell r="P69">
            <v>44927.579612438763</v>
          </cell>
          <cell r="Q69">
            <v>32300.21909140607</v>
          </cell>
          <cell r="R69">
            <v>19253.711033339983</v>
          </cell>
          <cell r="S69">
            <v>18728.748337154168</v>
          </cell>
          <cell r="T69">
            <v>18201.884071673223</v>
          </cell>
          <cell r="U69">
            <v>17899.511872790477</v>
          </cell>
          <cell r="V69">
            <v>17142.220933098775</v>
          </cell>
          <cell r="W69">
            <v>16609.302780268059</v>
          </cell>
          <cell r="X69">
            <v>16074.24439444294</v>
          </cell>
          <cell r="Y69">
            <v>15761.728564737219</v>
          </cell>
          <cell r="Z69">
            <v>14997.448169640837</v>
          </cell>
          <cell r="AA69">
            <v>14455.576080268736</v>
          </cell>
          <cell r="AB69">
            <v>13911.295139806061</v>
          </cell>
          <cell r="AC69">
            <v>13589.107390586283</v>
          </cell>
          <cell r="AD69">
            <v>12815.215475512123</v>
          </cell>
          <cell r="AE69">
            <v>-3373.3847239052884</v>
          </cell>
          <cell r="CO69">
            <v>1071866.2292814953</v>
          </cell>
        </row>
        <row r="70">
          <cell r="A70">
            <v>-164177.70067508137</v>
          </cell>
          <cell r="B70">
            <v>35984.166368038801</v>
          </cell>
          <cell r="C70">
            <v>68902.254805539094</v>
          </cell>
          <cell r="D70">
            <v>66739.954528979128</v>
          </cell>
          <cell r="E70">
            <v>51323.130675186301</v>
          </cell>
          <cell r="F70">
            <v>48989.009713087376</v>
          </cell>
          <cell r="G70">
            <v>46306.654538784132</v>
          </cell>
          <cell r="H70">
            <v>44012.082212764843</v>
          </cell>
          <cell r="I70">
            <v>43005.162554727067</v>
          </cell>
          <cell r="J70">
            <v>41564.613618475705</v>
          </cell>
          <cell r="K70">
            <v>40270.664647756479</v>
          </cell>
          <cell r="L70">
            <v>39091.450967780998</v>
          </cell>
          <cell r="M70">
            <v>38038.940225641316</v>
          </cell>
          <cell r="N70">
            <v>36624.889330887978</v>
          </cell>
          <cell r="O70">
            <v>42804.023384245302</v>
          </cell>
          <cell r="P70">
            <v>49387.264117700826</v>
          </cell>
          <cell r="Q70">
            <v>39615.423032709441</v>
          </cell>
          <cell r="R70">
            <v>29427.726684569119</v>
          </cell>
          <cell r="S70">
            <v>28882.105216504693</v>
          </cell>
          <cell r="T70">
            <v>28338.512908767094</v>
          </cell>
          <cell r="U70">
            <v>28019.011668721665</v>
          </cell>
          <cell r="V70">
            <v>27257.661099755875</v>
          </cell>
          <cell r="W70">
            <v>26720.528881622056</v>
          </cell>
          <cell r="X70">
            <v>26185.680501312949</v>
          </cell>
          <cell r="Y70">
            <v>25873.681484924222</v>
          </cell>
          <cell r="Z70">
            <v>25123.111370162005</v>
          </cell>
          <cell r="AA70">
            <v>24595.533877615337</v>
          </cell>
          <cell r="AB70">
            <v>24070.526864661049</v>
          </cell>
          <cell r="AC70">
            <v>23768.665227998164</v>
          </cell>
          <cell r="AD70">
            <v>23028.535048512218</v>
          </cell>
          <cell r="AE70">
            <v>10536.386416201676</v>
          </cell>
          <cell r="CO70">
            <v>820888.50337540684</v>
          </cell>
        </row>
        <row r="71">
          <cell r="A71">
            <v>-191262.53348144886</v>
          </cell>
          <cell r="B71">
            <v>23436.791529227921</v>
          </cell>
          <cell r="C71">
            <v>61581.434203047247</v>
          </cell>
          <cell r="D71">
            <v>58126.426137927745</v>
          </cell>
          <cell r="E71">
            <v>44475.48995712059</v>
          </cell>
          <cell r="F71">
            <v>42204.905569300536</v>
          </cell>
          <cell r="G71">
            <v>39454.319365739182</v>
          </cell>
          <cell r="H71">
            <v>37141.109122380964</v>
          </cell>
          <cell r="I71">
            <v>36283.58905688471</v>
          </cell>
          <cell r="J71">
            <v>35004.124621427778</v>
          </cell>
          <cell r="K71">
            <v>33850.557711667148</v>
          </cell>
          <cell r="L71">
            <v>32828.891600567877</v>
          </cell>
          <cell r="M71">
            <v>31913.095545851364</v>
          </cell>
          <cell r="N71">
            <v>30652.526510931311</v>
          </cell>
          <cell r="O71">
            <v>38195.940691061602</v>
          </cell>
          <cell r="P71">
            <v>46096.169496751696</v>
          </cell>
          <cell r="Q71">
            <v>34792.179029810271</v>
          </cell>
          <cell r="R71">
            <v>23075.102559069026</v>
          </cell>
          <cell r="S71">
            <v>22551.181703630566</v>
          </cell>
          <cell r="T71">
            <v>22026.912848760716</v>
          </cell>
          <cell r="U71">
            <v>21724.408161132924</v>
          </cell>
          <cell r="V71">
            <v>20977.28906759595</v>
          </cell>
          <cell r="W71">
            <v>20451.912312340581</v>
          </cell>
          <cell r="X71">
            <v>19926.143880659394</v>
          </cell>
          <cell r="Y71">
            <v>19620.585152032974</v>
          </cell>
          <cell r="Z71">
            <v>18873.384634339774</v>
          </cell>
          <cell r="AA71">
            <v>18346.369251014134</v>
          </cell>
          <cell r="AB71">
            <v>17818.913032420533</v>
          </cell>
          <cell r="AC71">
            <v>17511.611915332527</v>
          </cell>
          <cell r="AD71">
            <v>16762.624792445662</v>
          </cell>
          <cell r="AE71">
            <v>2282.8387611121434</v>
          </cell>
          <cell r="CO71">
            <v>956312.66740724421</v>
          </cell>
        </row>
        <row r="72">
          <cell r="A72">
            <v>-174360.49352082264</v>
          </cell>
          <cell r="B72">
            <v>27753.193394006928</v>
          </cell>
          <cell r="C72">
            <v>65308.135228969244</v>
          </cell>
          <cell r="D72">
            <v>61471.980319434675</v>
          </cell>
          <cell r="E72">
            <v>47088.632547471279</v>
          </cell>
          <cell r="F72">
            <v>44833.447220135655</v>
          </cell>
          <cell r="G72">
            <v>42172.400038497668</v>
          </cell>
          <cell r="H72">
            <v>39915.97642968157</v>
          </cell>
          <cell r="I72">
            <v>39006.113044055382</v>
          </cell>
          <cell r="J72">
            <v>37674.851472159542</v>
          </cell>
          <cell r="K72">
            <v>36478.07648257252</v>
          </cell>
          <cell r="L72">
            <v>35402.269157961549</v>
          </cell>
          <cell r="M72">
            <v>34441.471742668095</v>
          </cell>
          <cell r="N72">
            <v>33132.273660914798</v>
          </cell>
          <cell r="O72">
            <v>39867.593746632279</v>
          </cell>
          <cell r="P72">
            <v>46974.942657421285</v>
          </cell>
          <cell r="Q72">
            <v>36638.564185797499</v>
          </cell>
          <cell r="R72">
            <v>25893.408867010483</v>
          </cell>
          <cell r="S72">
            <v>25369.962196189721</v>
          </cell>
          <cell r="T72">
            <v>24847.310716364424</v>
          </cell>
          <cell r="U72">
            <v>24544.49770117001</v>
          </cell>
          <cell r="V72">
            <v>23804.489468291664</v>
          </cell>
          <cell r="W72">
            <v>23284.36957998974</v>
          </cell>
          <cell r="X72">
            <v>22765.144686158877</v>
          </cell>
          <cell r="Y72">
            <v>22464.490824332068</v>
          </cell>
          <cell r="Z72">
            <v>21729.48808674176</v>
          </cell>
          <cell r="AA72">
            <v>21213.112521473653</v>
          </cell>
          <cell r="AB72">
            <v>20697.744280367697</v>
          </cell>
          <cell r="AC72">
            <v>20401.179773721597</v>
          </cell>
          <cell r="AD72">
            <v>19670.151556133016</v>
          </cell>
          <cell r="AE72">
            <v>6439.919655006961</v>
          </cell>
          <cell r="CO72">
            <v>871802.46760411316</v>
          </cell>
        </row>
        <row r="73">
          <cell r="A73">
            <v>-198813.67501210771</v>
          </cell>
          <cell r="B73">
            <v>19331.475191517457</v>
          </cell>
          <cell r="C73">
            <v>59855.030326856009</v>
          </cell>
          <cell r="D73">
            <v>57578.953202689096</v>
          </cell>
          <cell r="E73">
            <v>42922.453361695414</v>
          </cell>
          <cell r="F73">
            <v>40657.775676145553</v>
          </cell>
          <cell r="G73">
            <v>37878.094735829174</v>
          </cell>
          <cell r="H73">
            <v>35550.003100496062</v>
          </cell>
          <cell r="I73">
            <v>34725.365173587954</v>
          </cell>
          <cell r="J73">
            <v>33480.359444089248</v>
          </cell>
          <cell r="K73">
            <v>32356.40822491204</v>
          </cell>
          <cell r="L73">
            <v>31369.190913074257</v>
          </cell>
          <cell r="M73">
            <v>30482.8635976679</v>
          </cell>
          <cell r="N73">
            <v>29254.971768155694</v>
          </cell>
          <cell r="O73">
            <v>37169.460476164641</v>
          </cell>
          <cell r="P73">
            <v>45430.645667931807</v>
          </cell>
          <cell r="Q73">
            <v>33697.034104156854</v>
          </cell>
          <cell r="R73">
            <v>21549.813691097224</v>
          </cell>
          <cell r="S73">
            <v>21028.936611580313</v>
          </cell>
          <cell r="T73">
            <v>20507.121769336292</v>
          </cell>
          <cell r="U73">
            <v>20207.146845652074</v>
          </cell>
          <cell r="V73">
            <v>19460.565421152569</v>
          </cell>
          <cell r="W73">
            <v>18935.765092170339</v>
          </cell>
          <cell r="X73">
            <v>18409.909302976892</v>
          </cell>
          <cell r="Y73">
            <v>18104.232070078258</v>
          </cell>
          <cell r="Z73">
            <v>17354.903738816756</v>
          </cell>
          <cell r="AA73">
            <v>16825.687757997366</v>
          </cell>
          <cell r="AB73">
            <v>16295.283847411665</v>
          </cell>
          <cell r="AC73">
            <v>15984.89144823296</v>
          </cell>
          <cell r="AD73">
            <v>15230.768616232413</v>
          </cell>
          <cell r="AE73">
            <v>194.86679602873483</v>
          </cell>
          <cell r="CO73">
            <v>994068.37506053853</v>
          </cell>
        </row>
        <row r="74">
          <cell r="A74">
            <v>-212575.23770426112</v>
          </cell>
          <cell r="B74">
            <v>12938.957046057578</v>
          </cell>
          <cell r="C74">
            <v>57962.458840222636</v>
          </cell>
          <cell r="D74">
            <v>54574.716097500757</v>
          </cell>
          <cell r="E74">
            <v>39661.350844429355</v>
          </cell>
          <cell r="F74">
            <v>37421.722477045158</v>
          </cell>
          <cell r="G74">
            <v>34601.203675579818</v>
          </cell>
          <cell r="H74">
            <v>32257.709068018477</v>
          </cell>
          <cell r="I74">
            <v>31503.607284037353</v>
          </cell>
          <cell r="J74">
            <v>30334.044822054158</v>
          </cell>
          <cell r="K74">
            <v>29275.587096147967</v>
          </cell>
          <cell r="L74">
            <v>28362.613978239133</v>
          </cell>
          <cell r="M74">
            <v>27540.453130452792</v>
          </cell>
          <cell r="N74">
            <v>26384.3488467102</v>
          </cell>
          <cell r="O74">
            <v>34986.330421966006</v>
          </cell>
          <cell r="P74">
            <v>43912.858479069226</v>
          </cell>
          <cell r="Q74">
            <v>31399.265941530553</v>
          </cell>
          <cell r="R74">
            <v>18472.678326200039</v>
          </cell>
          <cell r="S74">
            <v>17960.985480781601</v>
          </cell>
          <cell r="T74">
            <v>17447.191766328833</v>
          </cell>
          <cell r="U74">
            <v>17154.499514158655</v>
          </cell>
          <cell r="V74">
            <v>16413.0477352542</v>
          </cell>
          <cell r="W74">
            <v>15892.565637420339</v>
          </cell>
          <cell r="X74">
            <v>15369.718992979833</v>
          </cell>
          <cell r="Y74">
            <v>15066.141468384441</v>
          </cell>
          <cell r="Z74">
            <v>14316.646190593656</v>
          </cell>
          <cell r="AA74">
            <v>13786.271711733032</v>
          </cell>
          <cell r="AB74">
            <v>13253.235914834924</v>
          </cell>
          <cell r="AC74">
            <v>12939.115047706044</v>
          </cell>
          <cell r="AD74">
            <v>12178.858613575168</v>
          </cell>
          <cell r="AE74">
            <v>-3868.1512587260258</v>
          </cell>
          <cell r="CO74">
            <v>1062876.1885213056</v>
          </cell>
        </row>
        <row r="75">
          <cell r="A75">
            <v>-172116.41255427792</v>
          </cell>
          <cell r="B75">
            <v>31565.142424015794</v>
          </cell>
          <cell r="C75">
            <v>68044.092341178562</v>
          </cell>
          <cell r="D75">
            <v>64172.602508295153</v>
          </cell>
          <cell r="E75">
            <v>50192.799221038149</v>
          </cell>
          <cell r="F75">
            <v>47848.227778181186</v>
          </cell>
          <cell r="G75">
            <v>45121.072140782548</v>
          </cell>
          <cell r="H75">
            <v>42797.188269527891</v>
          </cell>
          <cell r="I75">
            <v>41812.463723893263</v>
          </cell>
          <cell r="J75">
            <v>40393.395212656935</v>
          </cell>
          <cell r="K75">
            <v>39117.14558096313</v>
          </cell>
          <cell r="L75">
            <v>37960.779345970484</v>
          </cell>
          <cell r="M75">
            <v>36927.048822354933</v>
          </cell>
          <cell r="N75">
            <v>35533.082470274894</v>
          </cell>
          <cell r="O75">
            <v>42089.240529805989</v>
          </cell>
          <cell r="P75">
            <v>49043.195066008739</v>
          </cell>
          <cell r="Q75">
            <v>38816.205202317084</v>
          </cell>
          <cell r="R75">
            <v>28170.983217007684</v>
          </cell>
          <cell r="S75">
            <v>27624.319749063805</v>
          </cell>
          <cell r="T75">
            <v>27079.168385421915</v>
          </cell>
          <cell r="U75">
            <v>26759.21001066707</v>
          </cell>
          <cell r="V75">
            <v>25993.584784454048</v>
          </cell>
          <cell r="W75">
            <v>25453.2473968946</v>
          </cell>
          <cell r="X75">
            <v>24914.611896048642</v>
          </cell>
          <cell r="Y75">
            <v>24599.787495387274</v>
          </cell>
          <cell r="Z75">
            <v>23842.652312600854</v>
          </cell>
          <cell r="AA75">
            <v>23309.434984246836</v>
          </cell>
          <cell r="AB75">
            <v>22778.133144382489</v>
          </cell>
          <cell r="AC75">
            <v>22470.799469018486</v>
          </cell>
          <cell r="AD75">
            <v>21721.507512681084</v>
          </cell>
          <cell r="AE75">
            <v>8641.9193176293775</v>
          </cell>
          <cell r="CO75">
            <v>860582.06277138949</v>
          </cell>
        </row>
        <row r="76">
          <cell r="A76">
            <v>-200888.71385636204</v>
          </cell>
          <cell r="B76">
            <v>18206.206061638441</v>
          </cell>
          <cell r="C76">
            <v>59054.819520641919</v>
          </cell>
          <cell r="D76">
            <v>58197.067065076655</v>
          </cell>
          <cell r="E76">
            <v>43051.892002393302</v>
          </cell>
          <cell r="F76">
            <v>40770.393294841706</v>
          </cell>
          <cell r="G76">
            <v>37966.98304945034</v>
          </cell>
          <cell r="H76">
            <v>35619.672432683103</v>
          </cell>
          <cell r="I76">
            <v>34790.37075466699</v>
          </cell>
          <cell r="J76">
            <v>33538.50834961755</v>
          </cell>
          <cell r="K76">
            <v>32407.820421366981</v>
          </cell>
          <cell r="L76">
            <v>31415.268628557591</v>
          </cell>
          <cell r="M76">
            <v>30523.531866591584</v>
          </cell>
          <cell r="N76">
            <v>29288.821942570998</v>
          </cell>
          <cell r="O76">
            <v>37290.78266509618</v>
          </cell>
          <cell r="P76">
            <v>45641.450008047919</v>
          </cell>
          <cell r="Q76">
            <v>33785.930214595479</v>
          </cell>
          <cell r="R76">
            <v>21514.635081940331</v>
          </cell>
          <cell r="S76">
            <v>20989.898234808978</v>
          </cell>
          <cell r="T76">
            <v>20464.175562440032</v>
          </cell>
          <cell r="U76">
            <v>20161.44536237765</v>
          </cell>
          <cell r="V76">
            <v>19409.653555718571</v>
          </cell>
          <cell r="W76">
            <v>18880.792383506341</v>
          </cell>
          <cell r="X76">
            <v>18350.821656304164</v>
          </cell>
          <cell r="Y76">
            <v>18042.121887003101</v>
          </cell>
          <cell r="Z76">
            <v>17287.417391731826</v>
          </cell>
          <cell r="AA76">
            <v>16753.914255305805</v>
          </cell>
          <cell r="AB76">
            <v>16219.162304963407</v>
          </cell>
          <cell r="AC76">
            <v>15905.460415056194</v>
          </cell>
          <cell r="AD76">
            <v>15145.76098092716</v>
          </cell>
          <cell r="AE76">
            <v>-46.038617806290858</v>
          </cell>
          <cell r="CO76">
            <v>1004443.5692818101</v>
          </cell>
        </row>
        <row r="77">
          <cell r="A77">
            <v>-209161.18388495292</v>
          </cell>
          <cell r="B77">
            <v>15866.617601312508</v>
          </cell>
          <cell r="C77">
            <v>60624.241764378166</v>
          </cell>
          <cell r="D77">
            <v>55479.616498992356</v>
          </cell>
          <cell r="E77">
            <v>41854.534740301839</v>
          </cell>
          <cell r="F77">
            <v>39562.792974976459</v>
          </cell>
          <cell r="G77">
            <v>36713.250519687819</v>
          </cell>
          <cell r="H77">
            <v>34335.926594856312</v>
          </cell>
          <cell r="I77">
            <v>33530.233559268847</v>
          </cell>
          <cell r="J77">
            <v>32301.32715392753</v>
          </cell>
          <cell r="K77">
            <v>31189.604299815182</v>
          </cell>
          <cell r="L77">
            <v>30221.379524573524</v>
          </cell>
          <cell r="M77">
            <v>29349.686199324598</v>
          </cell>
          <cell r="N77">
            <v>28136.45918715607</v>
          </cell>
          <cell r="O77">
            <v>36531.80312249167</v>
          </cell>
          <cell r="P77">
            <v>45269.11019116683</v>
          </cell>
          <cell r="Q77">
            <v>32939.441300986146</v>
          </cell>
          <cell r="R77">
            <v>20191.591219450289</v>
          </cell>
          <cell r="S77">
            <v>19665.933245858716</v>
          </cell>
          <cell r="T77">
            <v>19138.74665526647</v>
          </cell>
          <cell r="U77">
            <v>18835.661098422643</v>
          </cell>
          <cell r="V77">
            <v>18079.602813284349</v>
          </cell>
          <cell r="W77">
            <v>17547.549676335911</v>
          </cell>
          <cell r="X77">
            <v>17013.776067486091</v>
          </cell>
          <cell r="Y77">
            <v>16702.236978660942</v>
          </cell>
          <cell r="Z77">
            <v>15940.859429029239</v>
          </cell>
          <cell r="AA77">
            <v>15401.608479381222</v>
          </cell>
          <cell r="AB77">
            <v>14860.421123450884</v>
          </cell>
          <cell r="AC77">
            <v>14541.103405294722</v>
          </cell>
          <cell r="AD77">
            <v>13772.003081223309</v>
          </cell>
          <cell r="AE77">
            <v>-2031.8251824677027</v>
          </cell>
          <cell r="CO77">
            <v>1045805.9194247646</v>
          </cell>
        </row>
        <row r="78">
          <cell r="A78">
            <v>-206637.09744034559</v>
          </cell>
          <cell r="B78">
            <v>11060.231945726482</v>
          </cell>
          <cell r="C78">
            <v>56733.861580349985</v>
          </cell>
          <cell r="D78">
            <v>53023.11967196672</v>
          </cell>
          <cell r="E78">
            <v>38345.702176423089</v>
          </cell>
          <cell r="F78">
            <v>36185.554920454015</v>
          </cell>
          <cell r="G78">
            <v>33459.681169460906</v>
          </cell>
          <cell r="H78">
            <v>31196.897075296991</v>
          </cell>
          <cell r="I78">
            <v>30479.42308109258</v>
          </cell>
          <cell r="J78">
            <v>29357.226852597785</v>
          </cell>
          <cell r="K78">
            <v>28343.326504814242</v>
          </cell>
          <cell r="L78">
            <v>27470.772081944488</v>
          </cell>
          <cell r="M78">
            <v>26687.046182950719</v>
          </cell>
          <cell r="N78">
            <v>25577.300204440071</v>
          </cell>
          <cell r="O78">
            <v>33953.602138303962</v>
          </cell>
          <cell r="P78">
            <v>42640.556937236259</v>
          </cell>
          <cell r="Q78">
            <v>30482.370674038</v>
          </cell>
          <cell r="R78">
            <v>17920.826786120539</v>
          </cell>
          <cell r="S78">
            <v>17428.160238106357</v>
          </cell>
          <cell r="T78">
            <v>16933.336622214549</v>
          </cell>
          <cell r="U78">
            <v>16654.392908368522</v>
          </cell>
          <cell r="V78">
            <v>15936.957397291859</v>
          </cell>
          <cell r="W78">
            <v>15435.266481864066</v>
          </cell>
          <cell r="X78">
            <v>14931.147767536382</v>
          </cell>
          <cell r="Y78">
            <v>14641.301052857762</v>
          </cell>
          <cell r="Z78">
            <v>13915.333421293959</v>
          </cell>
          <cell r="AA78">
            <v>13403.48550083768</v>
          </cell>
          <cell r="AB78">
            <v>12888.905071330486</v>
          </cell>
          <cell r="AC78">
            <v>12588.435568757526</v>
          </cell>
          <cell r="AD78">
            <v>11851.216324819357</v>
          </cell>
          <cell r="AE78">
            <v>-3744.4295115802634</v>
          </cell>
          <cell r="CO78">
            <v>1033185.4872017279</v>
          </cell>
        </row>
        <row r="79">
          <cell r="A79">
            <v>-204995.29928275457</v>
          </cell>
          <cell r="B79">
            <v>16806.91075234671</v>
          </cell>
          <cell r="C79">
            <v>55330.015728668543</v>
          </cell>
          <cell r="D79">
            <v>53214.39442381062</v>
          </cell>
          <cell r="E79">
            <v>40087.392892112141</v>
          </cell>
          <cell r="F79">
            <v>37879.40333379728</v>
          </cell>
          <cell r="G79">
            <v>35120.138305394561</v>
          </cell>
          <cell r="H79">
            <v>32822.398595941573</v>
          </cell>
          <cell r="I79">
            <v>32063.193523338545</v>
          </cell>
          <cell r="J79">
            <v>30892.294294729989</v>
          </cell>
          <cell r="K79">
            <v>29834.406187058121</v>
          </cell>
          <cell r="L79">
            <v>28917.000217910136</v>
          </cell>
          <cell r="M79">
            <v>28092.770811625851</v>
          </cell>
          <cell r="N79">
            <v>26936.042325476184</v>
          </cell>
          <cell r="O79">
            <v>35195.065612843835</v>
          </cell>
          <cell r="P79">
            <v>43779.034406505991</v>
          </cell>
          <cell r="Q79">
            <v>31704.541602952784</v>
          </cell>
          <cell r="R79">
            <v>19221.698730414777</v>
          </cell>
          <cell r="S79">
            <v>18716.515944891806</v>
          </cell>
          <cell r="T79">
            <v>18209.592094997985</v>
          </cell>
          <cell r="U79">
            <v>17921.388486263197</v>
          </cell>
          <cell r="V79">
            <v>17190.310707414785</v>
          </cell>
          <cell r="W79">
            <v>16677.843957980731</v>
          </cell>
          <cell r="X79">
            <v>16163.417625258357</v>
          </cell>
          <cell r="Y79">
            <v>15866.049184682921</v>
          </cell>
          <cell r="Z79">
            <v>15128.449296329174</v>
          </cell>
          <cell r="AA79">
            <v>14607.784381341477</v>
          </cell>
          <cell r="AB79">
            <v>14084.913938098791</v>
          </cell>
          <cell r="AC79">
            <v>13778.906821679862</v>
          </cell>
          <cell r="AD79">
            <v>13032.289818482732</v>
          </cell>
          <cell r="AE79">
            <v>-2450.2135279163849</v>
          </cell>
          <cell r="CO79">
            <v>1024976.4964137728</v>
          </cell>
        </row>
        <row r="80">
          <cell r="A80">
            <v>-186174.4652669254</v>
          </cell>
          <cell r="B80">
            <v>24015.047202238144</v>
          </cell>
          <cell r="C80">
            <v>63430.232579950345</v>
          </cell>
          <cell r="D80">
            <v>59774.993700220162</v>
          </cell>
          <cell r="E80">
            <v>45738.849429356153</v>
          </cell>
          <cell r="F80">
            <v>43457.092487181348</v>
          </cell>
          <cell r="G80">
            <v>40719.975019359714</v>
          </cell>
          <cell r="H80">
            <v>38410.892096546886</v>
          </cell>
          <cell r="I80">
            <v>37525.873204466625</v>
          </cell>
          <cell r="J80">
            <v>36216.823524188483</v>
          </cell>
          <cell r="K80">
            <v>35037.5004275666</v>
          </cell>
          <cell r="L80">
            <v>33986.850407135295</v>
          </cell>
          <cell r="M80">
            <v>33045.930513310304</v>
          </cell>
          <cell r="N80">
            <v>31757.182586710427</v>
          </cell>
          <cell r="O80">
            <v>39044.907507551783</v>
          </cell>
          <cell r="P80">
            <v>46698.132950778621</v>
          </cell>
          <cell r="Q80">
            <v>35682.126341330557</v>
          </cell>
          <cell r="R80">
            <v>24252.597207970481</v>
          </cell>
          <cell r="S80">
            <v>23724.794074495498</v>
          </cell>
          <cell r="T80">
            <v>23197.084789605782</v>
          </cell>
          <cell r="U80">
            <v>22891.529964636051</v>
          </cell>
          <cell r="V80">
            <v>22141.959111876015</v>
          </cell>
          <cell r="W80">
            <v>21614.548605876131</v>
          </cell>
          <cell r="X80">
            <v>21087.243727285771</v>
          </cell>
          <cell r="Y80">
            <v>20780.598872118833</v>
          </cell>
          <cell r="Z80">
            <v>20032.963622687268</v>
          </cell>
          <cell r="AA80">
            <v>19505.995022369636</v>
          </cell>
          <cell r="AB80">
            <v>18979.145306632046</v>
          </cell>
          <cell r="AC80">
            <v>18672.967827763729</v>
          </cell>
          <cell r="AD80">
            <v>17925.816902042294</v>
          </cell>
          <cell r="AE80">
            <v>3819.5493175566917</v>
          </cell>
          <cell r="CO80">
            <v>930872.32633462688</v>
          </cell>
        </row>
        <row r="81">
          <cell r="A81">
            <v>-185520.50358072371</v>
          </cell>
          <cell r="B81">
            <v>24172.725254181976</v>
          </cell>
          <cell r="C81">
            <v>60665.700441543711</v>
          </cell>
          <cell r="D81">
            <v>58129.206742377341</v>
          </cell>
          <cell r="E81">
            <v>43312.600680854244</v>
          </cell>
          <cell r="F81">
            <v>41115.247749632908</v>
          </cell>
          <cell r="G81">
            <v>38453.08873648959</v>
          </cell>
          <cell r="H81">
            <v>36214.950146631585</v>
          </cell>
          <cell r="I81">
            <v>35390.155880091072</v>
          </cell>
          <cell r="J81">
            <v>34153.28493687544</v>
          </cell>
          <cell r="K81">
            <v>33039.880550407644</v>
          </cell>
          <cell r="L81">
            <v>32054.389524211729</v>
          </cell>
          <cell r="M81">
            <v>31173.104536856059</v>
          </cell>
          <cell r="N81">
            <v>29954.258145000538</v>
          </cell>
          <cell r="O81">
            <v>37276.596548866488</v>
          </cell>
          <cell r="P81">
            <v>44943.256276665175</v>
          </cell>
          <cell r="Q81">
            <v>33982.178130723398</v>
          </cell>
          <cell r="R81">
            <v>22616.935617829178</v>
          </cell>
          <cell r="S81">
            <v>22110.48978523066</v>
          </cell>
          <cell r="T81">
            <v>21603.664014889458</v>
          </cell>
          <cell r="U81">
            <v>21313.775711548631</v>
          </cell>
          <cell r="V81">
            <v>20588.826726505846</v>
          </cell>
          <cell r="W81">
            <v>20080.79137610866</v>
          </cell>
          <cell r="X81">
            <v>19572.328402434759</v>
          </cell>
          <cell r="Y81">
            <v>19279.459410945201</v>
          </cell>
          <cell r="Z81">
            <v>18554.067885602868</v>
          </cell>
          <cell r="AA81">
            <v>18044.243518919509</v>
          </cell>
          <cell r="AB81">
            <v>17533.937858470978</v>
          </cell>
          <cell r="AC81">
            <v>17239.353807292242</v>
          </cell>
          <cell r="AD81">
            <v>16511.824467861836</v>
          </cell>
          <cell r="AE81">
            <v>2467.8909709844193</v>
          </cell>
          <cell r="CO81">
            <v>927602.51790361851</v>
          </cell>
        </row>
        <row r="82">
          <cell r="A82">
            <v>-172588.40457263836</v>
          </cell>
          <cell r="B82">
            <v>35277.801210127334</v>
          </cell>
          <cell r="C82">
            <v>67941.584912516308</v>
          </cell>
          <cell r="D82">
            <v>64545.025056486076</v>
          </cell>
          <cell r="E82">
            <v>51536.886083987469</v>
          </cell>
          <cell r="F82">
            <v>49144.894305203852</v>
          </cell>
          <cell r="G82">
            <v>46375.152354509934</v>
          </cell>
          <cell r="H82">
            <v>44011.136935440692</v>
          </cell>
          <cell r="I82">
            <v>42992.971291646609</v>
          </cell>
          <cell r="J82">
            <v>41533.755743051646</v>
          </cell>
          <cell r="K82">
            <v>40220.815478903474</v>
          </cell>
          <cell r="L82">
            <v>39028.25270414805</v>
          </cell>
          <cell r="M82">
            <v>37961.365980661823</v>
          </cell>
          <cell r="N82">
            <v>36528.50965134424</v>
          </cell>
          <cell r="O82">
            <v>43070.295863579588</v>
          </cell>
          <cell r="P82">
            <v>50021.658685081653</v>
          </cell>
          <cell r="Q82">
            <v>39757.841490611718</v>
          </cell>
          <cell r="R82">
            <v>29070.51830929493</v>
          </cell>
          <cell r="S82">
            <v>28511.877088420559</v>
          </cell>
          <cell r="T82">
            <v>27955.006494850917</v>
          </cell>
          <cell r="U82">
            <v>27626.265999140225</v>
          </cell>
          <cell r="V82">
            <v>26846.791258467347</v>
          </cell>
          <cell r="W82">
            <v>26295.557681792343</v>
          </cell>
          <cell r="X82">
            <v>25746.316961748162</v>
          </cell>
          <cell r="Y82">
            <v>25423.738025349594</v>
          </cell>
          <cell r="Z82">
            <v>24654.055027918861</v>
          </cell>
          <cell r="AA82">
            <v>24111.158820051598</v>
          </cell>
          <cell r="AB82">
            <v>23570.505589879445</v>
          </cell>
          <cell r="AC82">
            <v>23256.604706239625</v>
          </cell>
          <cell r="AD82">
            <v>22496.199238623536</v>
          </cell>
          <cell r="AE82">
            <v>9373.8745736522615</v>
          </cell>
          <cell r="CO82">
            <v>862942.02286319179</v>
          </cell>
        </row>
        <row r="83">
          <cell r="A83">
            <v>-207394.33442852888</v>
          </cell>
          <cell r="B83">
            <v>10959.088632487692</v>
          </cell>
          <cell r="C83">
            <v>57012.742303483057</v>
          </cell>
          <cell r="D83">
            <v>56396.766370411162</v>
          </cell>
          <cell r="E83">
            <v>38782.294818951646</v>
          </cell>
          <cell r="F83">
            <v>36603.097871474834</v>
          </cell>
          <cell r="G83">
            <v>33857.550491541551</v>
          </cell>
          <cell r="H83">
            <v>31577.16188374607</v>
          </cell>
          <cell r="I83">
            <v>30848.395927398582</v>
          </cell>
          <cell r="J83">
            <v>29712.269119512566</v>
          </cell>
          <cell r="K83">
            <v>28685.497569697058</v>
          </cell>
          <cell r="L83">
            <v>27800.635526080056</v>
          </cell>
          <cell r="M83">
            <v>27005.480154223435</v>
          </cell>
          <cell r="N83">
            <v>25882.187378792689</v>
          </cell>
          <cell r="O83">
            <v>34280.260946512652</v>
          </cell>
          <cell r="P83">
            <v>42993.074425397732</v>
          </cell>
          <cell r="Q83">
            <v>30787.706092344459</v>
          </cell>
          <cell r="R83">
            <v>18176.773519170121</v>
          </cell>
          <cell r="S83">
            <v>17679.411020740008</v>
          </cell>
          <cell r="T83">
            <v>17179.9537194898</v>
          </cell>
          <cell r="U83">
            <v>16897.58915442539</v>
          </cell>
          <cell r="V83">
            <v>16174.501446868235</v>
          </cell>
          <cell r="W83">
            <v>15668.375074800406</v>
          </cell>
          <cell r="X83">
            <v>15159.890983703364</v>
          </cell>
          <cell r="Y83">
            <v>14866.848230991243</v>
          </cell>
          <cell r="Z83">
            <v>14135.564596191041</v>
          </cell>
          <cell r="AA83">
            <v>13619.574407134161</v>
          </cell>
          <cell r="AB83">
            <v>13100.930584538484</v>
          </cell>
          <cell r="AC83">
            <v>12797.531307599882</v>
          </cell>
          <cell r="AD83">
            <v>12055.361214435572</v>
          </cell>
          <cell r="AE83">
            <v>-3599.3307097347679</v>
          </cell>
          <cell r="CO83">
            <v>1036971.6721426443</v>
          </cell>
        </row>
        <row r="84">
          <cell r="A84">
            <v>-166862.05195914471</v>
          </cell>
          <cell r="B84">
            <v>37219.421624131661</v>
          </cell>
          <cell r="C84">
            <v>69873.760343429953</v>
          </cell>
          <cell r="D84">
            <v>67467.507614145405</v>
          </cell>
          <cell r="E84">
            <v>52876.942101079112</v>
          </cell>
          <cell r="F84">
            <v>50475.088343702315</v>
          </cell>
          <cell r="G84">
            <v>47722.818386545419</v>
          </cell>
          <cell r="H84">
            <v>45365.672797617299</v>
          </cell>
          <cell r="I84">
            <v>44318.57316017375</v>
          </cell>
          <cell r="J84">
            <v>42828.461630898921</v>
          </cell>
          <cell r="K84">
            <v>41488.721452017082</v>
          </cell>
          <cell r="L84">
            <v>40265.715234986274</v>
          </cell>
          <cell r="M84">
            <v>39172.539164135669</v>
          </cell>
          <cell r="N84">
            <v>37710.291970480641</v>
          </cell>
          <cell r="O84">
            <v>43966.445349580157</v>
          </cell>
          <cell r="P84">
            <v>50641.24642090495</v>
          </cell>
          <cell r="Q84">
            <v>40702.105889308092</v>
          </cell>
          <cell r="R84">
            <v>30339.265537128245</v>
          </cell>
          <cell r="S84">
            <v>29776.945573266144</v>
          </cell>
          <cell r="T84">
            <v>29216.876749632851</v>
          </cell>
          <cell r="U84">
            <v>28885.210860188716</v>
          </cell>
          <cell r="V84">
            <v>28103.764685906055</v>
          </cell>
          <cell r="W84">
            <v>27550.862653085729</v>
          </cell>
          <cell r="X84">
            <v>27000.494298425372</v>
          </cell>
          <cell r="Y84">
            <v>26677.132647343744</v>
          </cell>
          <cell r="Z84">
            <v>25907.664945274184</v>
          </cell>
          <cell r="AA84">
            <v>25365.362876813262</v>
          </cell>
          <cell r="AB84">
            <v>24825.912485443143</v>
          </cell>
          <cell r="AC84">
            <v>24513.637932496102</v>
          </cell>
          <cell r="AD84">
            <v>23755.911501735463</v>
          </cell>
          <cell r="AE84">
            <v>11054.414807702655</v>
          </cell>
          <cell r="CO84">
            <v>834310.25979572348</v>
          </cell>
        </row>
        <row r="85">
          <cell r="A85">
            <v>-189380.59340765479</v>
          </cell>
          <cell r="B85">
            <v>19834.131020742425</v>
          </cell>
          <cell r="C85">
            <v>56542.357329688151</v>
          </cell>
          <cell r="D85">
            <v>57896.650564891577</v>
          </cell>
          <cell r="E85">
            <v>41922.097376935533</v>
          </cell>
          <cell r="F85">
            <v>39747.547498806118</v>
          </cell>
          <cell r="G85">
            <v>37087.39220509828</v>
          </cell>
          <cell r="H85">
            <v>34857.874670365025</v>
          </cell>
          <cell r="I85">
            <v>34064.584090052958</v>
          </cell>
          <cell r="J85">
            <v>32862.839637169804</v>
          </cell>
          <cell r="K85">
            <v>31780.529850003652</v>
          </cell>
          <cell r="L85">
            <v>30828.524593441172</v>
          </cell>
          <cell r="M85">
            <v>29976.792122097162</v>
          </cell>
          <cell r="N85">
            <v>28791.595043166497</v>
          </cell>
          <cell r="O85">
            <v>36319.175526146559</v>
          </cell>
          <cell r="P85">
            <v>44180.766536493458</v>
          </cell>
          <cell r="Q85">
            <v>33004.19786839842</v>
          </cell>
          <cell r="R85">
            <v>21425.367268251764</v>
          </cell>
          <cell r="S85">
            <v>20925.51462115538</v>
          </cell>
          <cell r="T85">
            <v>20424.858271307166</v>
          </cell>
          <cell r="U85">
            <v>20139.964187729056</v>
          </cell>
          <cell r="V85">
            <v>19421.037295692222</v>
          </cell>
          <cell r="W85">
            <v>18917.822256063118</v>
          </cell>
          <cell r="X85">
            <v>18413.702641906086</v>
          </cell>
          <cell r="Y85">
            <v>18123.980175435121</v>
          </cell>
          <cell r="Z85">
            <v>17402.640326948022</v>
          </cell>
          <cell r="AA85">
            <v>16895.640884900538</v>
          </cell>
          <cell r="AB85">
            <v>16387.62333625268</v>
          </cell>
          <cell r="AC85">
            <v>16094.097702386312</v>
          </cell>
          <cell r="AD85">
            <v>15368.41083006766</v>
          </cell>
          <cell r="AE85">
            <v>1043.4966946671993</v>
          </cell>
          <cell r="CO85">
            <v>946902.96703827393</v>
          </cell>
        </row>
        <row r="86">
          <cell r="A86">
            <v>-190043.84278246202</v>
          </cell>
          <cell r="B86">
            <v>21887.809139491263</v>
          </cell>
          <cell r="C86">
            <v>63131.053842846566</v>
          </cell>
          <cell r="D86">
            <v>59112.829211227858</v>
          </cell>
          <cell r="E86">
            <v>44790.539318723604</v>
          </cell>
          <cell r="F86">
            <v>42516.866029178811</v>
          </cell>
          <cell r="G86">
            <v>39769.153651524772</v>
          </cell>
          <cell r="H86">
            <v>37456.593316375016</v>
          </cell>
          <cell r="I86">
            <v>36592.180092834198</v>
          </cell>
          <cell r="J86">
            <v>35305.263977160968</v>
          </cell>
          <cell r="K86">
            <v>34145.194996052567</v>
          </cell>
          <cell r="L86">
            <v>33116.255370333995</v>
          </cell>
          <cell r="M86">
            <v>32194.139317476562</v>
          </cell>
          <cell r="N86">
            <v>30926.467272986265</v>
          </cell>
          <cell r="O86">
            <v>38408.31439371466</v>
          </cell>
          <cell r="P86">
            <v>46249.163813797473</v>
          </cell>
          <cell r="Q86">
            <v>35014.06488658578</v>
          </cell>
          <cell r="R86">
            <v>23365.73012141548</v>
          </cell>
          <cell r="S86">
            <v>22840.774264614083</v>
          </cell>
          <cell r="T86">
            <v>22315.57879140116</v>
          </cell>
          <cell r="U86">
            <v>22012.266301166004</v>
          </cell>
          <cell r="V86">
            <v>21264.440026116528</v>
          </cell>
          <cell r="W86">
            <v>20738.481703626123</v>
          </cell>
          <cell r="X86">
            <v>20212.253690753496</v>
          </cell>
          <cell r="Y86">
            <v>19906.367885549022</v>
          </cell>
          <cell r="Z86">
            <v>19158.955988294372</v>
          </cell>
          <cell r="AA86">
            <v>18631.869381839264</v>
          </cell>
          <cell r="AB86">
            <v>18104.479236482963</v>
          </cell>
          <cell r="AC86">
            <v>17797.392186934638</v>
          </cell>
          <cell r="AD86">
            <v>17048.751631213712</v>
          </cell>
          <cell r="AE86">
            <v>2658.3615842987092</v>
          </cell>
          <cell r="CO86">
            <v>950219.21391231008</v>
          </cell>
        </row>
        <row r="87">
          <cell r="A87">
            <v>-199055.70528702112</v>
          </cell>
          <cell r="B87">
            <v>22210.75734577571</v>
          </cell>
          <cell r="C87">
            <v>62083.066169585378</v>
          </cell>
          <cell r="D87">
            <v>58197.536624404602</v>
          </cell>
          <cell r="E87">
            <v>44744.083711173225</v>
          </cell>
          <cell r="F87">
            <v>42417.538610664837</v>
          </cell>
          <cell r="G87">
            <v>39583.98651971115</v>
          </cell>
          <cell r="H87">
            <v>37204.513267673246</v>
          </cell>
          <cell r="I87">
            <v>36334.835668861851</v>
          </cell>
          <cell r="J87">
            <v>35036.004889617383</v>
          </cell>
          <cell r="K87">
            <v>33862.954771257078</v>
          </cell>
          <cell r="L87">
            <v>32827.042784267367</v>
          </cell>
          <cell r="M87">
            <v>31896.21339716512</v>
          </cell>
          <cell r="N87">
            <v>30616.216361271669</v>
          </cell>
          <cell r="O87">
            <v>38493.81744107663</v>
          </cell>
          <cell r="P87">
            <v>46733.908953001941</v>
          </cell>
          <cell r="Q87">
            <v>34973.576212980173</v>
          </cell>
          <cell r="R87">
            <v>22792.811966208632</v>
          </cell>
          <cell r="S87">
            <v>22256.231774631138</v>
          </cell>
          <cell r="T87">
            <v>21719.078489356631</v>
          </cell>
          <cell r="U87">
            <v>21407.575362234347</v>
          </cell>
          <cell r="V87">
            <v>20642.983350688803</v>
          </cell>
          <cell r="W87">
            <v>20104.005548847024</v>
          </cell>
          <cell r="X87">
            <v>19564.382725000331</v>
          </cell>
          <cell r="Y87">
            <v>19248.64172012022</v>
          </cell>
          <cell r="Z87">
            <v>18483.124028131831</v>
          </cell>
          <cell r="AA87">
            <v>17941.447694814662</v>
          </cell>
          <cell r="AB87">
            <v>17399.045383548349</v>
          </cell>
          <cell r="AC87">
            <v>17080.277014055217</v>
          </cell>
          <cell r="AD87">
            <v>16311.975056434065</v>
          </cell>
          <cell r="AE87">
            <v>1247.8915294569415</v>
          </cell>
          <cell r="CO87">
            <v>995278.5264351056</v>
          </cell>
        </row>
        <row r="88">
          <cell r="A88">
            <v>-186938.9355082683</v>
          </cell>
          <cell r="B88">
            <v>26742.229473197716</v>
          </cell>
          <cell r="C88">
            <v>63686.894066847992</v>
          </cell>
          <cell r="D88">
            <v>61384.367736115222</v>
          </cell>
          <cell r="E88">
            <v>46076.268181455918</v>
          </cell>
          <cell r="F88">
            <v>43778.706524727284</v>
          </cell>
          <cell r="G88">
            <v>41024.650916586164</v>
          </cell>
          <cell r="H88">
            <v>38700.60641214285</v>
          </cell>
          <cell r="I88">
            <v>37806.733110707341</v>
          </cell>
          <cell r="J88">
            <v>36486.653142443509</v>
          </cell>
          <cell r="K88">
            <v>35297.099691412644</v>
          </cell>
          <cell r="L88">
            <v>34236.774513558208</v>
          </cell>
          <cell r="M88">
            <v>33286.825656638408</v>
          </cell>
          <cell r="N88">
            <v>31987.336762755098</v>
          </cell>
          <cell r="O88">
            <v>39299.735123950406</v>
          </cell>
          <cell r="P88">
            <v>46980.869999562565</v>
          </cell>
          <cell r="Q88">
            <v>35917.945813376333</v>
          </cell>
          <cell r="R88">
            <v>24439.647250284906</v>
          </cell>
          <cell r="S88">
            <v>23907.975866197659</v>
          </cell>
          <cell r="T88">
            <v>23376.44000861299</v>
          </cell>
          <cell r="U88">
            <v>23068.072752510183</v>
          </cell>
          <cell r="V88">
            <v>22313.791258105208</v>
          </cell>
          <cell r="W88">
            <v>21782.686866353077</v>
          </cell>
          <cell r="X88">
            <v>21251.735010873505</v>
          </cell>
          <cell r="Y88">
            <v>20942.419127847679</v>
          </cell>
          <cell r="Z88">
            <v>20190.307350367417</v>
          </cell>
          <cell r="AA88">
            <v>19659.841113483621</v>
          </cell>
          <cell r="AB88">
            <v>19129.546557518457</v>
          </cell>
          <cell r="AC88">
            <v>18820.868390992036</v>
          </cell>
          <cell r="AD88">
            <v>18069.493244566969</v>
          </cell>
          <cell r="AE88">
            <v>3904.1874963560404</v>
          </cell>
          <cell r="CO88">
            <v>934694.6775413414</v>
          </cell>
        </row>
        <row r="89">
          <cell r="A89">
            <v>-197868.25364746735</v>
          </cell>
          <cell r="B89">
            <v>21495.069895109904</v>
          </cell>
          <cell r="C89">
            <v>62013.455750713008</v>
          </cell>
          <cell r="D89">
            <v>57604.43214418985</v>
          </cell>
          <cell r="E89">
            <v>44612.160114931132</v>
          </cell>
          <cell r="F89">
            <v>42297.159317736237</v>
          </cell>
          <cell r="G89">
            <v>39478.822957669065</v>
          </cell>
          <cell r="H89">
            <v>37111.921503769307</v>
          </cell>
          <cell r="I89">
            <v>36246.337672558511</v>
          </cell>
          <cell r="J89">
            <v>34953.128721548142</v>
          </cell>
          <cell r="K89">
            <v>33785.480879768103</v>
          </cell>
          <cell r="L89">
            <v>32754.161030015457</v>
          </cell>
          <cell r="M89">
            <v>31827.832137357997</v>
          </cell>
          <cell r="N89">
            <v>30553.379920043517</v>
          </cell>
          <cell r="O89">
            <v>38382.432689715744</v>
          </cell>
          <cell r="P89">
            <v>46572.327309763263</v>
          </cell>
          <cell r="Q89">
            <v>34882.157537305546</v>
          </cell>
          <cell r="R89">
            <v>22773.006436819807</v>
          </cell>
          <cell r="S89">
            <v>22239.123470158505</v>
          </cell>
          <cell r="T89">
            <v>21704.683056283247</v>
          </cell>
          <cell r="U89">
            <v>21395.115533212644</v>
          </cell>
          <cell r="V89">
            <v>20634.062491522825</v>
          </cell>
          <cell r="W89">
            <v>20097.84737364616</v>
          </cell>
          <cell r="X89">
            <v>19561.00484401916</v>
          </cell>
          <cell r="Y89">
            <v>19247.304489487789</v>
          </cell>
          <cell r="Z89">
            <v>18485.361695433312</v>
          </cell>
          <cell r="AA89">
            <v>17946.521720817596</v>
          </cell>
          <cell r="AB89">
            <v>17406.975588749323</v>
          </cell>
          <cell r="AC89">
            <v>17090.356959388664</v>
          </cell>
          <cell r="AD89">
            <v>16325.679477819005</v>
          </cell>
          <cell r="AE89">
            <v>1351.1294261368093</v>
          </cell>
          <cell r="CO89">
            <v>989341.26823733666</v>
          </cell>
        </row>
        <row r="90">
          <cell r="A90">
            <v>-169422.14939289659</v>
          </cell>
          <cell r="B90">
            <v>33199.252439571719</v>
          </cell>
          <cell r="C90">
            <v>69539.665799293405</v>
          </cell>
          <cell r="D90">
            <v>69021.208488378368</v>
          </cell>
          <cell r="E90">
            <v>51866.251925579505</v>
          </cell>
          <cell r="F90">
            <v>49482.455611950805</v>
          </cell>
          <cell r="G90">
            <v>46734.017425717437</v>
          </cell>
          <cell r="H90">
            <v>44384.996209007804</v>
          </cell>
          <cell r="I90">
            <v>43360.969755668571</v>
          </cell>
          <cell r="J90">
            <v>41896.751883665929</v>
          </cell>
          <cell r="K90">
            <v>40580.000537759508</v>
          </cell>
          <cell r="L90">
            <v>39381.557243923264</v>
          </cell>
          <cell r="M90">
            <v>38310.129708146473</v>
          </cell>
          <cell r="N90">
            <v>36872.712463524775</v>
          </cell>
          <cell r="O90">
            <v>43267.293266143417</v>
          </cell>
          <cell r="P90">
            <v>50072.921363781774</v>
          </cell>
          <cell r="Q90">
            <v>39991.475024258929</v>
          </cell>
          <cell r="R90">
            <v>29487.912374246735</v>
          </cell>
          <cell r="S90">
            <v>28930.712190292077</v>
          </cell>
          <cell r="T90">
            <v>28375.463961453635</v>
          </cell>
          <cell r="U90">
            <v>28047.659219780151</v>
          </cell>
          <cell r="V90">
            <v>27271.059360498562</v>
          </cell>
          <cell r="W90">
            <v>26722.025428670619</v>
          </cell>
          <cell r="X90">
            <v>26175.188439522579</v>
          </cell>
          <cell r="Y90">
            <v>25854.389254654066</v>
          </cell>
          <cell r="Z90">
            <v>25088.370899636269</v>
          </cell>
          <cell r="AA90">
            <v>24548.528156521475</v>
          </cell>
          <cell r="AB90">
            <v>24011.158091748031</v>
          </cell>
          <cell r="AC90">
            <v>23699.976823861056</v>
          </cell>
          <cell r="AD90">
            <v>22944.134944036559</v>
          </cell>
          <cell r="AE90">
            <v>10056.77530461007</v>
          </cell>
          <cell r="CO90">
            <v>847110.74696448294</v>
          </cell>
        </row>
        <row r="91">
          <cell r="A91">
            <v>-203575.18875752986</v>
          </cell>
          <cell r="B91">
            <v>14400.273886718292</v>
          </cell>
          <cell r="C91">
            <v>57583.619405410747</v>
          </cell>
          <cell r="D91">
            <v>54256.844510312367</v>
          </cell>
          <cell r="E91">
            <v>38995.699951933828</v>
          </cell>
          <cell r="F91">
            <v>36832.485834934923</v>
          </cell>
          <cell r="G91">
            <v>34117.836641788104</v>
          </cell>
          <cell r="H91">
            <v>31860.535760638377</v>
          </cell>
          <cell r="I91">
            <v>31129.229447431717</v>
          </cell>
          <cell r="J91">
            <v>29992.465970951889</v>
          </cell>
          <cell r="K91">
            <v>28966.015007346025</v>
          </cell>
          <cell r="L91">
            <v>28078.95289255368</v>
          </cell>
          <cell r="M91">
            <v>27282.785775917124</v>
          </cell>
          <cell r="N91">
            <v>26159.214164372446</v>
          </cell>
          <cell r="O91">
            <v>34384.521218375958</v>
          </cell>
          <cell r="P91">
            <v>42924.758415611504</v>
          </cell>
          <cell r="Q91">
            <v>30940.638809048163</v>
          </cell>
          <cell r="R91">
            <v>18553.299913250434</v>
          </cell>
          <cell r="S91">
            <v>18059.228106040202</v>
          </cell>
          <cell r="T91">
            <v>17563.242525896465</v>
          </cell>
          <cell r="U91">
            <v>17283.147350444095</v>
          </cell>
          <cell r="V91">
            <v>16565.29867166013</v>
          </cell>
          <cell r="W91">
            <v>16063.220352332828</v>
          </cell>
          <cell r="X91">
            <v>15558.988064708261</v>
          </cell>
          <cell r="Y91">
            <v>15269.080504507376</v>
          </cell>
          <cell r="Z91">
            <v>14543.801169800601</v>
          </cell>
          <cell r="AA91">
            <v>14032.71145054802</v>
          </cell>
          <cell r="AB91">
            <v>13519.197421000517</v>
          </cell>
          <cell r="AC91">
            <v>13219.89180477128</v>
          </cell>
          <cell r="AD91">
            <v>12484.60333190595</v>
          </cell>
          <cell r="AE91">
            <v>-2885.655498560729</v>
          </cell>
          <cell r="CO91">
            <v>1017875.9437876493</v>
          </cell>
        </row>
        <row r="92">
          <cell r="A92">
            <v>-165953.66934901752</v>
          </cell>
          <cell r="B92">
            <v>32247.871913015799</v>
          </cell>
          <cell r="C92">
            <v>67260.032616984579</v>
          </cell>
          <cell r="D92">
            <v>65447.426279485459</v>
          </cell>
          <cell r="E92">
            <v>48657.888168635764</v>
          </cell>
          <cell r="F92">
            <v>46401.424794788632</v>
          </cell>
          <cell r="G92">
            <v>43777.288863759517</v>
          </cell>
          <cell r="H92">
            <v>41541.7788819501</v>
          </cell>
          <cell r="I92">
            <v>40599.242376788141</v>
          </cell>
          <cell r="J92">
            <v>39234.306815530857</v>
          </cell>
          <cell r="K92">
            <v>38008.832914437473</v>
          </cell>
          <cell r="L92">
            <v>36898.924605253051</v>
          </cell>
          <cell r="M92">
            <v>35909.199033188394</v>
          </cell>
          <cell r="N92">
            <v>34568.158635530373</v>
          </cell>
          <cell r="O92">
            <v>40894.5192825048</v>
          </cell>
          <cell r="P92">
            <v>47602.797397133581</v>
          </cell>
          <cell r="Q92">
            <v>37745.829623499056</v>
          </cell>
          <cell r="R92">
            <v>27481.248138757597</v>
          </cell>
          <cell r="S92">
            <v>26955.761733166044</v>
          </cell>
          <cell r="T92">
            <v>26431.694365994234</v>
          </cell>
          <cell r="U92">
            <v>26127.056042383861</v>
          </cell>
          <cell r="V92">
            <v>25387.988308654487</v>
          </cell>
          <cell r="W92">
            <v>24868.438630509583</v>
          </cell>
          <cell r="X92">
            <v>24350.486092607767</v>
          </cell>
          <cell r="Y92">
            <v>24050.82301769378</v>
          </cell>
          <cell r="Z92">
            <v>23319.565531788816</v>
          </cell>
          <cell r="AA92">
            <v>22806.697692687681</v>
          </cell>
          <cell r="AB92">
            <v>22295.627449000996</v>
          </cell>
          <cell r="AC92">
            <v>22003.211149223447</v>
          </cell>
          <cell r="AD92">
            <v>21279.097077156388</v>
          </cell>
          <cell r="AE92">
            <v>8668.8832818984811</v>
          </cell>
          <cell r="CO92">
            <v>829768.34674508753</v>
          </cell>
        </row>
        <row r="93">
          <cell r="A93">
            <v>-203291.26593173106</v>
          </cell>
          <cell r="B93">
            <v>18913.23137274303</v>
          </cell>
          <cell r="C93">
            <v>60212.183071035426</v>
          </cell>
          <cell r="D93">
            <v>60359.171613359358</v>
          </cell>
          <cell r="E93">
            <v>42709.579935201546</v>
          </cell>
          <cell r="F93">
            <v>40424.92619204041</v>
          </cell>
          <cell r="G93">
            <v>37607.964190312166</v>
          </cell>
          <cell r="H93">
            <v>35251.789093441534</v>
          </cell>
          <cell r="I93">
            <v>34429.210187676072</v>
          </cell>
          <cell r="J93">
            <v>33183.855356027518</v>
          </cell>
          <cell r="K93">
            <v>32058.530099214127</v>
          </cell>
          <cell r="L93">
            <v>31072.898957039564</v>
          </cell>
          <cell r="M93">
            <v>30186.851412321266</v>
          </cell>
          <cell r="N93">
            <v>28958.22639565081</v>
          </cell>
          <cell r="O93">
            <v>37074.294759154902</v>
          </cell>
          <cell r="P93">
            <v>45537.158046096687</v>
          </cell>
          <cell r="Q93">
            <v>33543.894756110763</v>
          </cell>
          <cell r="R93">
            <v>21134.137641771456</v>
          </cell>
          <cell r="S93">
            <v>20609.087399791235</v>
          </cell>
          <cell r="T93">
            <v>20082.89480460003</v>
          </cell>
          <cell r="U93">
            <v>19780.027693659635</v>
          </cell>
          <cell r="V93">
            <v>19026.944444081499</v>
          </cell>
          <cell r="W93">
            <v>18497.115022364291</v>
          </cell>
          <cell r="X93">
            <v>17965.999872044056</v>
          </cell>
          <cell r="Y93">
            <v>17656.44627915122</v>
          </cell>
          <cell r="Z93">
            <v>16899.756941006199</v>
          </cell>
          <cell r="AA93">
            <v>16364.548510390552</v>
          </cell>
          <cell r="AB93">
            <v>15827.892980904828</v>
          </cell>
          <cell r="AC93">
            <v>15512.536070033384</v>
          </cell>
          <cell r="AD93">
            <v>14750.065671069933</v>
          </cell>
          <cell r="AE93">
            <v>-619.51389968060903</v>
          </cell>
          <cell r="CO93">
            <v>1016456.3296586552</v>
          </cell>
        </row>
        <row r="94">
          <cell r="A94">
            <v>-166237.34237197193</v>
          </cell>
          <cell r="B94">
            <v>35637.602341382852</v>
          </cell>
          <cell r="C94">
            <v>66938.923502512203</v>
          </cell>
          <cell r="D94">
            <v>68188.257652482615</v>
          </cell>
          <cell r="E94">
            <v>50169.703315994891</v>
          </cell>
          <cell r="F94">
            <v>47861.394704164748</v>
          </cell>
          <cell r="G94">
            <v>45191.748980128978</v>
          </cell>
          <cell r="H94">
            <v>42912.969704177071</v>
          </cell>
          <cell r="I94">
            <v>41932.994798510161</v>
          </cell>
          <cell r="J94">
            <v>40523.266516736781</v>
          </cell>
          <cell r="K94">
            <v>39256.913555991647</v>
          </cell>
          <cell r="L94">
            <v>38106.516931465696</v>
          </cell>
          <cell r="M94">
            <v>37079.76758286728</v>
          </cell>
          <cell r="N94">
            <v>35695.358439339681</v>
          </cell>
          <cell r="O94">
            <v>41994.730441022235</v>
          </cell>
          <cell r="P94">
            <v>48689.163418144133</v>
          </cell>
          <cell r="Q94">
            <v>38805.189985246405</v>
          </cell>
          <cell r="R94">
            <v>28507.872882174168</v>
          </cell>
          <cell r="S94">
            <v>27969.243668326293</v>
          </cell>
          <cell r="T94">
            <v>27432.333163866882</v>
          </cell>
          <cell r="U94">
            <v>27118.049396636139</v>
          </cell>
          <cell r="V94">
            <v>26363.876075077977</v>
          </cell>
          <cell r="W94">
            <v>25832.437300232399</v>
          </cell>
          <cell r="X94">
            <v>25302.932947945148</v>
          </cell>
          <cell r="Y94">
            <v>24994.824854966755</v>
          </cell>
          <cell r="Z94">
            <v>24249.961382733265</v>
          </cell>
          <cell r="AA94">
            <v>23726.615510332369</v>
          </cell>
          <cell r="AB94">
            <v>23205.44684756326</v>
          </cell>
          <cell r="AC94">
            <v>22905.969904463316</v>
          </cell>
          <cell r="AD94">
            <v>22169.904375564714</v>
          </cell>
          <cell r="AE94">
            <v>9530.109249247369</v>
          </cell>
          <cell r="CO94">
            <v>831186.71185985953</v>
          </cell>
        </row>
        <row r="95">
          <cell r="A95">
            <v>-165239.37827633973</v>
          </cell>
          <cell r="B95">
            <v>36440.603519947719</v>
          </cell>
          <cell r="C95">
            <v>67907.308098340771</v>
          </cell>
          <cell r="D95">
            <v>66230.289399042376</v>
          </cell>
          <cell r="E95">
            <v>50454.246318903446</v>
          </cell>
          <cell r="F95">
            <v>48142.527695010474</v>
          </cell>
          <cell r="G95">
            <v>45474.484113770173</v>
          </cell>
          <cell r="H95">
            <v>43195.514715373036</v>
          </cell>
          <cell r="I95">
            <v>42209.241071598328</v>
          </cell>
          <cell r="J95">
            <v>40792.63130909187</v>
          </cell>
          <cell r="K95">
            <v>39520.243750626149</v>
          </cell>
          <cell r="L95">
            <v>38363.184344898531</v>
          </cell>
          <cell r="M95">
            <v>37330.614789447951</v>
          </cell>
          <cell r="N95">
            <v>35939.634899643104</v>
          </cell>
          <cell r="O95">
            <v>42187.898541430492</v>
          </cell>
          <cell r="P95">
            <v>48833.243318706656</v>
          </cell>
          <cell r="Q95">
            <v>39005.500170843567</v>
          </cell>
          <cell r="R95">
            <v>28764.194082725975</v>
          </cell>
          <cell r="S95">
            <v>28224.493118171282</v>
          </cell>
          <cell r="T95">
            <v>27686.605058696689</v>
          </cell>
          <cell r="U95">
            <v>27371.495064182338</v>
          </cell>
          <cell r="V95">
            <v>26616.486835212228</v>
          </cell>
          <cell r="W95">
            <v>26084.370389299263</v>
          </cell>
          <cell r="X95">
            <v>25554.294384025721</v>
          </cell>
          <cell r="Y95">
            <v>25245.775706020104</v>
          </cell>
          <cell r="Z95">
            <v>24500.510384670139</v>
          </cell>
          <cell r="AA95">
            <v>23976.930381308091</v>
          </cell>
          <cell r="AB95">
            <v>23455.646911861972</v>
          </cell>
          <cell r="AC95">
            <v>23156.227818429914</v>
          </cell>
          <cell r="AD95">
            <v>22420.247225667932</v>
          </cell>
          <cell r="AE95">
            <v>9853.5099152981129</v>
          </cell>
          <cell r="CO95">
            <v>826196.89138169854</v>
          </cell>
        </row>
        <row r="96">
          <cell r="A96">
            <v>-201992.6223007029</v>
          </cell>
          <cell r="B96">
            <v>13430.935761619898</v>
          </cell>
          <cell r="C96">
            <v>54744.752695716132</v>
          </cell>
          <cell r="D96">
            <v>52968.313306621727</v>
          </cell>
          <cell r="E96">
            <v>38171.181177145074</v>
          </cell>
          <cell r="F96">
            <v>36044.863772433673</v>
          </cell>
          <cell r="G96">
            <v>33368.843677146171</v>
          </cell>
          <cell r="H96">
            <v>31145.943167141406</v>
          </cell>
          <cell r="I96">
            <v>30436.07052319809</v>
          </cell>
          <cell r="J96">
            <v>29325.840076165157</v>
          </cell>
          <cell r="K96">
            <v>28323.937471508994</v>
          </cell>
          <cell r="L96">
            <v>27460.257588235916</v>
          </cell>
          <cell r="M96">
            <v>26685.841926438778</v>
          </cell>
          <cell r="N96">
            <v>25588.084756430348</v>
          </cell>
          <cell r="O96">
            <v>33765.598852948882</v>
          </cell>
          <cell r="P96">
            <v>42250.258781228862</v>
          </cell>
          <cell r="Q96">
            <v>30364.13755122335</v>
          </cell>
          <cell r="R96">
            <v>18079.088919553193</v>
          </cell>
          <cell r="S96">
            <v>17594.088907872312</v>
          </cell>
          <cell r="T96">
            <v>17107.063015813692</v>
          </cell>
          <cell r="U96">
            <v>16833.571704880211</v>
          </cell>
          <cell r="V96">
            <v>16126.688661625576</v>
          </cell>
          <cell r="W96">
            <v>15633.213122097521</v>
          </cell>
          <cell r="X96">
            <v>15137.457436356413</v>
          </cell>
          <cell r="Y96">
            <v>14853.756691283845</v>
          </cell>
          <cell r="Z96">
            <v>14138.829956557449</v>
          </cell>
          <cell r="AA96">
            <v>13635.815135768149</v>
          </cell>
          <cell r="AB96">
            <v>13130.233990327823</v>
          </cell>
          <cell r="AC96">
            <v>12836.6624950234</v>
          </cell>
          <cell r="AD96">
            <v>12111.062456843887</v>
          </cell>
          <cell r="AE96">
            <v>-3136.2812505105285</v>
          </cell>
          <cell r="CO96">
            <v>1009963.1115035145</v>
          </cell>
        </row>
        <row r="97">
          <cell r="A97">
            <v>-213980.53826017544</v>
          </cell>
          <cell r="B97">
            <v>12355.877421240555</v>
          </cell>
          <cell r="C97">
            <v>54092.660799277088</v>
          </cell>
          <cell r="D97">
            <v>51559.893422510751</v>
          </cell>
          <cell r="E97">
            <v>37781.232678977467</v>
          </cell>
          <cell r="F97">
            <v>35595.464867393443</v>
          </cell>
          <cell r="G97">
            <v>32814.540365475084</v>
          </cell>
          <cell r="H97">
            <v>30511.555924120956</v>
          </cell>
          <cell r="I97">
            <v>29802.762927860866</v>
          </cell>
          <cell r="J97">
            <v>28686.315043740091</v>
          </cell>
          <cell r="K97">
            <v>27675.920388891136</v>
          </cell>
          <cell r="L97">
            <v>26811.697836612962</v>
          </cell>
          <cell r="M97">
            <v>26033.660435821046</v>
          </cell>
          <cell r="N97">
            <v>24928.828408112218</v>
          </cell>
          <cell r="O97">
            <v>33641.343009153556</v>
          </cell>
          <cell r="P97">
            <v>42662.817149821865</v>
          </cell>
          <cell r="Q97">
            <v>30080.281232906214</v>
          </cell>
          <cell r="R97">
            <v>17090.439381589124</v>
          </cell>
          <cell r="S97">
            <v>16592.746893848176</v>
          </cell>
          <cell r="T97">
            <v>16092.517662400503</v>
          </cell>
          <cell r="U97">
            <v>15810.166549308648</v>
          </cell>
          <cell r="V97">
            <v>15084.142276070488</v>
          </cell>
          <cell r="W97">
            <v>14575.83699886571</v>
          </cell>
          <cell r="X97">
            <v>14064.676594270259</v>
          </cell>
          <cell r="Y97">
            <v>13769.630111211358</v>
          </cell>
          <cell r="Z97">
            <v>13033.445218005734</v>
          </cell>
          <cell r="AA97">
            <v>12513.195152760774</v>
          </cell>
          <cell r="AB97">
            <v>11989.731616483961</v>
          </cell>
          <cell r="AC97">
            <v>11682.072545746527</v>
          </cell>
          <cell r="AD97">
            <v>10932.775622186775</v>
          </cell>
          <cell r="AE97">
            <v>-5208.9242037956283</v>
          </cell>
          <cell r="CO97">
            <v>1069902.6913008771</v>
          </cell>
        </row>
        <row r="98">
          <cell r="A98">
            <v>-199905.50392112491</v>
          </cell>
          <cell r="B98">
            <v>17246.24986508477</v>
          </cell>
          <cell r="C98">
            <v>55693.603259366428</v>
          </cell>
          <cell r="D98">
            <v>56556.665346562222</v>
          </cell>
          <cell r="E98">
            <v>40127.861301797951</v>
          </cell>
          <cell r="F98">
            <v>37949.261228379066</v>
          </cell>
          <cell r="G98">
            <v>35238.074910904252</v>
          </cell>
          <cell r="H98">
            <v>32977.739744369581</v>
          </cell>
          <cell r="I98">
            <v>32221.157418427523</v>
          </cell>
          <cell r="J98">
            <v>31056.569750894676</v>
          </cell>
          <cell r="K98">
            <v>30005.632655914138</v>
          </cell>
          <cell r="L98">
            <v>29091.785908371079</v>
          </cell>
          <cell r="M98">
            <v>28272.132100811214</v>
          </cell>
          <cell r="N98">
            <v>27121.9604366188</v>
          </cell>
          <cell r="O98">
            <v>35157.095530611128</v>
          </cell>
          <cell r="P98">
            <v>43515.328642651599</v>
          </cell>
          <cell r="Q98">
            <v>31737.383318329594</v>
          </cell>
          <cell r="R98">
            <v>19555.100200898276</v>
          </cell>
          <cell r="S98">
            <v>19056.362551120757</v>
          </cell>
          <cell r="T98">
            <v>18556.075097885645</v>
          </cell>
          <cell r="U98">
            <v>18272.409184872668</v>
          </cell>
          <cell r="V98">
            <v>17550.663409804605</v>
          </cell>
          <cell r="W98">
            <v>17045.4419604371</v>
          </cell>
          <cell r="X98">
            <v>16538.476193624389</v>
          </cell>
          <cell r="Y98">
            <v>16246.597356024056</v>
          </cell>
          <cell r="Z98">
            <v>15519.100819683874</v>
          </cell>
          <cell r="AA98">
            <v>15006.581796755676</v>
          </cell>
          <cell r="AB98">
            <v>14492.09952917539</v>
          </cell>
          <cell r="AC98">
            <v>14192.626946452085</v>
          </cell>
          <cell r="AD98">
            <v>13457.007903779955</v>
          </cell>
          <cell r="AE98">
            <v>-1645.0799413138302</v>
          </cell>
          <cell r="CO98">
            <v>999527.51960562449</v>
          </cell>
        </row>
        <row r="99">
          <cell r="A99">
            <v>-176340.06679611374</v>
          </cell>
          <cell r="B99">
            <v>29479.939732577972</v>
          </cell>
          <cell r="C99">
            <v>62718.04320073883</v>
          </cell>
          <cell r="D99">
            <v>61004.075877486801</v>
          </cell>
          <cell r="E99">
            <v>46740.211882980118</v>
          </cell>
          <cell r="F99">
            <v>44484.627967581589</v>
          </cell>
          <cell r="G99">
            <v>41814.292464433354</v>
          </cell>
          <cell r="H99">
            <v>39552.370457336641</v>
          </cell>
          <cell r="I99">
            <v>38649.681093918072</v>
          </cell>
          <cell r="J99">
            <v>37325.72961873858</v>
          </cell>
          <cell r="K99">
            <v>36135.148258589601</v>
          </cell>
          <cell r="L99">
            <v>35066.809411744631</v>
          </cell>
          <cell r="M99">
            <v>34112.311477449868</v>
          </cell>
          <cell r="N99">
            <v>32810.012214801798</v>
          </cell>
          <cell r="O99">
            <v>39641.080987789057</v>
          </cell>
          <cell r="P99">
            <v>46842.03177805063</v>
          </cell>
          <cell r="Q99">
            <v>36392.619432225089</v>
          </cell>
          <cell r="R99">
            <v>25534.07963377767</v>
          </cell>
          <cell r="S99">
            <v>25010.935151229416</v>
          </cell>
          <cell r="T99">
            <v>24488.443284763947</v>
          </cell>
          <cell r="U99">
            <v>24185.929213631272</v>
          </cell>
          <cell r="V99">
            <v>23445.496301365609</v>
          </cell>
          <cell r="W99">
            <v>22925.082121081723</v>
          </cell>
          <cell r="X99">
            <v>22405.402465948486</v>
          </cell>
          <cell r="Y99">
            <v>22104.40190064803</v>
          </cell>
          <cell r="Z99">
            <v>21368.335535224702</v>
          </cell>
          <cell r="AA99">
            <v>20850.994334193267</v>
          </cell>
          <cell r="AB99">
            <v>20334.479847690047</v>
          </cell>
          <cell r="AC99">
            <v>20036.845252758998</v>
          </cell>
          <cell r="AD99">
            <v>19304.030968054678</v>
          </cell>
          <cell r="AE99">
            <v>5927.6852984537618</v>
          </cell>
          <cell r="CO99">
            <v>881700.33398056868</v>
          </cell>
        </row>
        <row r="100">
          <cell r="A100">
            <v>-202166.27241560817</v>
          </cell>
          <cell r="B100">
            <v>13088.944715538601</v>
          </cell>
          <cell r="C100">
            <v>54100.679804863496</v>
          </cell>
          <cell r="D100">
            <v>53664.854272022814</v>
          </cell>
          <cell r="E100">
            <v>38530.886044588624</v>
          </cell>
          <cell r="F100">
            <v>36391.592192810072</v>
          </cell>
          <cell r="G100">
            <v>33703.717355319473</v>
          </cell>
          <cell r="H100">
            <v>31469.718727713145</v>
          </cell>
          <cell r="I100">
            <v>30750.86290694827</v>
          </cell>
          <cell r="J100">
            <v>29629.818554691752</v>
          </cell>
          <cell r="K100">
            <v>28618.022083515374</v>
          </cell>
          <cell r="L100">
            <v>27744.612156992989</v>
          </cell>
          <cell r="M100">
            <v>26961.271531370709</v>
          </cell>
          <cell r="N100">
            <v>25853.034947303917</v>
          </cell>
          <cell r="O100">
            <v>34028.775213512992</v>
          </cell>
          <cell r="P100">
            <v>42514.834336888649</v>
          </cell>
          <cell r="Q100">
            <v>30616.096848185472</v>
          </cell>
          <cell r="R100">
            <v>18316.981881453947</v>
          </cell>
          <cell r="S100">
            <v>17828.713262555379</v>
          </cell>
          <cell r="T100">
            <v>17338.486247669694</v>
          </cell>
          <cell r="U100">
            <v>17062.600127628801</v>
          </cell>
          <cell r="V100">
            <v>16351.920259862163</v>
          </cell>
          <cell r="W100">
            <v>15855.458442635201</v>
          </cell>
          <cell r="X100">
            <v>15356.792433471273</v>
          </cell>
          <cell r="Y100">
            <v>15070.96334068006</v>
          </cell>
          <cell r="Z100">
            <v>14352.581352527362</v>
          </cell>
          <cell r="AA100">
            <v>13846.898018399708</v>
          </cell>
          <cell r="AB100">
            <v>13338.733846828098</v>
          </cell>
          <cell r="AC100">
            <v>13043.34239734165</v>
          </cell>
          <cell r="AD100">
            <v>12314.663058105882</v>
          </cell>
          <cell r="AE100">
            <v>-2947.6577707076576</v>
          </cell>
          <cell r="CO100">
            <v>1010831.3620780408</v>
          </cell>
        </row>
        <row r="101">
          <cell r="A101">
            <v>-205183.56111923509</v>
          </cell>
          <cell r="B101">
            <v>13572.840506305947</v>
          </cell>
          <cell r="C101">
            <v>56622.782196833752</v>
          </cell>
          <cell r="D101">
            <v>54670.518385322794</v>
          </cell>
          <cell r="E101">
            <v>37984.44673319078</v>
          </cell>
          <cell r="F101">
            <v>35845.055106626474</v>
          </cell>
          <cell r="G101">
            <v>33143.457758959383</v>
          </cell>
          <cell r="H101">
            <v>30901.496558649611</v>
          </cell>
          <cell r="I101">
            <v>30193.954096907546</v>
          </cell>
          <cell r="J101">
            <v>29084.503091577375</v>
          </cell>
          <cell r="K101">
            <v>28082.558137343483</v>
          </cell>
          <cell r="L101">
            <v>27220.940818524032</v>
          </cell>
          <cell r="M101">
            <v>26447.575251237984</v>
          </cell>
          <cell r="N101">
            <v>25350.290543459632</v>
          </cell>
          <cell r="O101">
            <v>33672.372785738888</v>
          </cell>
          <cell r="P101">
            <v>42301.369294141696</v>
          </cell>
          <cell r="Q101">
            <v>30230.450638013797</v>
          </cell>
          <cell r="R101">
            <v>17758.676013183795</v>
          </cell>
          <cell r="S101">
            <v>17270.997785943589</v>
          </cell>
          <cell r="T101">
            <v>16781.140697560353</v>
          </cell>
          <cell r="U101">
            <v>16505.805594682854</v>
          </cell>
          <cell r="V101">
            <v>15794.626513052481</v>
          </cell>
          <cell r="W101">
            <v>15297.832743504929</v>
          </cell>
          <cell r="X101">
            <v>14798.586646545122</v>
          </cell>
          <cell r="Y101">
            <v>14512.311740744666</v>
          </cell>
          <cell r="Z101">
            <v>13792.440984004537</v>
          </cell>
          <cell r="AA101">
            <v>13285.387591282135</v>
          </cell>
          <cell r="AB101">
            <v>12775.574082452295</v>
          </cell>
          <cell r="AC101">
            <v>12478.619581432238</v>
          </cell>
          <cell r="AD101">
            <v>11747.333018432568</v>
          </cell>
          <cell r="AE101">
            <v>-3737.6110462125944</v>
          </cell>
          <cell r="CO101">
            <v>1025917.8055961754</v>
          </cell>
        </row>
        <row r="102">
          <cell r="A102">
            <v>-192940.95306207522</v>
          </cell>
          <cell r="B102">
            <v>22891.743667123024</v>
          </cell>
          <cell r="C102">
            <v>60449.827959163871</v>
          </cell>
          <cell r="D102">
            <v>59504.231554275699</v>
          </cell>
          <cell r="E102">
            <v>44969.310263007093</v>
          </cell>
          <cell r="F102">
            <v>42672.216524009622</v>
          </cell>
          <cell r="G102">
            <v>39891.429058943468</v>
          </cell>
          <cell r="H102">
            <v>37552.088705319155</v>
          </cell>
          <cell r="I102">
            <v>36681.212055434909</v>
          </cell>
          <cell r="J102">
            <v>35384.780010305767</v>
          </cell>
          <cell r="K102">
            <v>34215.357513389084</v>
          </cell>
          <cell r="L102">
            <v>33179.021863435308</v>
          </cell>
          <cell r="M102">
            <v>32249.400592079226</v>
          </cell>
          <cell r="N102">
            <v>30972.264634590487</v>
          </cell>
          <cell r="O102">
            <v>38576.288464422039</v>
          </cell>
          <cell r="P102">
            <v>46542.104314755612</v>
          </cell>
          <cell r="Q102">
            <v>35136.81405908263</v>
          </cell>
          <cell r="R102">
            <v>23315.270256801654</v>
          </cell>
          <cell r="S102">
            <v>22784.941946160048</v>
          </cell>
          <cell r="T102">
            <v>22254.306516405057</v>
          </cell>
          <cell r="U102">
            <v>21947.159269565549</v>
          </cell>
          <cell r="V102">
            <v>21192.077168854536</v>
          </cell>
          <cell r="W102">
            <v>20660.463986398376</v>
          </cell>
          <cell r="X102">
            <v>20128.505138674496</v>
          </cell>
          <cell r="Y102">
            <v>19818.409823613991</v>
          </cell>
          <cell r="Z102">
            <v>19063.508656492791</v>
          </cell>
          <cell r="AA102">
            <v>18530.449339489714</v>
          </cell>
          <cell r="AB102">
            <v>17997.000973182527</v>
          </cell>
          <cell r="AC102">
            <v>17685.301920611855</v>
          </cell>
          <cell r="AD102">
            <v>16928.890056594959</v>
          </cell>
          <cell r="AE102">
            <v>2320.8507392892861</v>
          </cell>
          <cell r="CO102">
            <v>964704.76531037607</v>
          </cell>
        </row>
        <row r="103">
          <cell r="A103">
            <v>-181034.71361568526</v>
          </cell>
          <cell r="B103">
            <v>25167.96568699964</v>
          </cell>
          <cell r="C103">
            <v>63102.524845641106</v>
          </cell>
          <cell r="D103">
            <v>57772.173309009842</v>
          </cell>
          <cell r="E103">
            <v>44618.632027747924</v>
          </cell>
          <cell r="F103">
            <v>42405.055056413665</v>
          </cell>
          <cell r="G103">
            <v>39749.333030715454</v>
          </cell>
          <cell r="H103">
            <v>37509.604676321353</v>
          </cell>
          <cell r="I103">
            <v>36655.832258579205</v>
          </cell>
          <cell r="J103">
            <v>35387.236160255532</v>
          </cell>
          <cell r="K103">
            <v>34245.983805952943</v>
          </cell>
          <cell r="L103">
            <v>33229.824764712248</v>
          </cell>
          <cell r="M103">
            <v>32321.721940236581</v>
          </cell>
          <cell r="N103">
            <v>31072.57278939111</v>
          </cell>
          <cell r="O103">
            <v>38164.477608327987</v>
          </cell>
          <cell r="P103">
            <v>45610.017035110403</v>
          </cell>
          <cell r="Q103">
            <v>34901.503676485903</v>
          </cell>
          <cell r="R103">
            <v>23787.742052577538</v>
          </cell>
          <cell r="S103">
            <v>23276.250566955117</v>
          </cell>
          <cell r="T103">
            <v>22764.808087318714</v>
          </cell>
          <cell r="U103">
            <v>22471.03827714808</v>
          </cell>
          <cell r="V103">
            <v>21742.07607082765</v>
          </cell>
          <cell r="W103">
            <v>21230.789607971485</v>
          </cell>
          <cell r="X103">
            <v>20719.55830178436</v>
          </cell>
          <cell r="Y103">
            <v>20424.698466498507</v>
          </cell>
          <cell r="Z103">
            <v>19697.267827858581</v>
          </cell>
          <cell r="AA103">
            <v>19186.212119932228</v>
          </cell>
          <cell r="AB103">
            <v>18675.218491322812</v>
          </cell>
          <cell r="AC103">
            <v>18380.774934466535</v>
          </cell>
          <cell r="AD103">
            <v>17653.424977444112</v>
          </cell>
          <cell r="AE103">
            <v>3937.7324920508581</v>
          </cell>
          <cell r="CO103">
            <v>905173.56807842629</v>
          </cell>
        </row>
        <row r="104">
          <cell r="A104">
            <v>-187870.79021211673</v>
          </cell>
          <cell r="B104">
            <v>20544.638335104304</v>
          </cell>
          <cell r="C104">
            <v>58890.486094184351</v>
          </cell>
          <cell r="D104">
            <v>58345.879087328241</v>
          </cell>
          <cell r="E104">
            <v>43922.131868267257</v>
          </cell>
          <cell r="F104">
            <v>41690.375927248751</v>
          </cell>
          <cell r="G104">
            <v>38988.244774824576</v>
          </cell>
          <cell r="H104">
            <v>36715.745784500832</v>
          </cell>
          <cell r="I104">
            <v>35874.267139454634</v>
          </cell>
          <cell r="J104">
            <v>34616.042304293151</v>
          </cell>
          <cell r="K104">
            <v>33482.627393048329</v>
          </cell>
          <cell r="L104">
            <v>32478.775743054844</v>
          </cell>
          <cell r="M104">
            <v>31580.121814984406</v>
          </cell>
          <cell r="N104">
            <v>30340.404785538827</v>
          </cell>
          <cell r="O104">
            <v>37749.751256879368</v>
          </cell>
          <cell r="P104">
            <v>45509.682936654106</v>
          </cell>
          <cell r="Q104">
            <v>34407.322181171534</v>
          </cell>
          <cell r="R104">
            <v>22896.659642060484</v>
          </cell>
          <cell r="S104">
            <v>22381.933505635243</v>
          </cell>
          <cell r="T104">
            <v>21866.86787634129</v>
          </cell>
          <cell r="U104">
            <v>21570.987073892371</v>
          </cell>
          <cell r="V104">
            <v>20835.677094459592</v>
          </cell>
          <cell r="W104">
            <v>20319.530646502586</v>
          </cell>
          <cell r="X104">
            <v>19803.002096330929</v>
          </cell>
          <cell r="Y104">
            <v>19504.221142140887</v>
          </cell>
          <cell r="Z104">
            <v>18768.752493185966</v>
          </cell>
          <cell r="AA104">
            <v>18251.00747208704</v>
          </cell>
          <cell r="AB104">
            <v>17732.83239157917</v>
          </cell>
          <cell r="AC104">
            <v>17432.452434527571</v>
          </cell>
          <cell r="AD104">
            <v>16695.140058154229</v>
          </cell>
          <cell r="AE104">
            <v>2472.0674310488794</v>
          </cell>
          <cell r="CO104">
            <v>939353.95106058358</v>
          </cell>
        </row>
        <row r="105">
          <cell r="A105">
            <v>-177511.93050383299</v>
          </cell>
          <cell r="B105">
            <v>28016.369210883073</v>
          </cell>
          <cell r="C105">
            <v>65356.493858698246</v>
          </cell>
          <cell r="D105">
            <v>64002.414921414325</v>
          </cell>
          <cell r="E105">
            <v>46654.367633237503</v>
          </cell>
          <cell r="F105">
            <v>44394.554810695787</v>
          </cell>
          <cell r="G105">
            <v>41715.314567674592</v>
          </cell>
          <cell r="H105">
            <v>39446.862244258431</v>
          </cell>
          <cell r="I105">
            <v>38545.453916148865</v>
          </cell>
          <cell r="J105">
            <v>37222.295495410799</v>
          </cell>
          <cell r="K105">
            <v>36032.160351076556</v>
          </cell>
          <cell r="L105">
            <v>34965.038443789483</v>
          </cell>
          <cell r="M105">
            <v>34011.345466437226</v>
          </cell>
          <cell r="N105">
            <v>32709.710125890102</v>
          </cell>
          <cell r="O105">
            <v>39594.321242607584</v>
          </cell>
          <cell r="P105">
            <v>46848.580619850851</v>
          </cell>
          <cell r="Q105">
            <v>36331.421407100504</v>
          </cell>
          <cell r="R105">
            <v>25404.489275207845</v>
          </cell>
          <cell r="S105">
            <v>24880.507009888373</v>
          </cell>
          <cell r="T105">
            <v>24357.11763985244</v>
          </cell>
          <cell r="U105">
            <v>24054.033554029491</v>
          </cell>
          <cell r="V105">
            <v>23312.189266671077</v>
          </cell>
          <cell r="W105">
            <v>22790.687454068029</v>
          </cell>
          <cell r="X105">
            <v>22269.85295033006</v>
          </cell>
          <cell r="Y105">
            <v>21967.999849638516</v>
          </cell>
          <cell r="Z105">
            <v>21230.266547091007</v>
          </cell>
          <cell r="AA105">
            <v>20711.556505873115</v>
          </cell>
          <cell r="AB105">
            <v>20193.597526661819</v>
          </cell>
          <cell r="AC105">
            <v>19894.79689857467</v>
          </cell>
          <cell r="AD105">
            <v>19160.023557655586</v>
          </cell>
          <cell r="AE105">
            <v>5696.5153539831081</v>
          </cell>
          <cell r="CO105">
            <v>887559.65251916484</v>
          </cell>
        </row>
        <row r="106">
          <cell r="A106">
            <v>-165808.13352919923</v>
          </cell>
          <cell r="B106">
            <v>30010.022245970933</v>
          </cell>
          <cell r="C106">
            <v>66015.208021758575</v>
          </cell>
          <cell r="D106">
            <v>63125.370783965147</v>
          </cell>
          <cell r="E106">
            <v>47125.854116678413</v>
          </cell>
          <cell r="F106">
            <v>44921.072396571399</v>
          </cell>
          <cell r="G106">
            <v>42341.682286146417</v>
          </cell>
          <cell r="H106">
            <v>40148.946541852638</v>
          </cell>
          <cell r="I106">
            <v>39244.248204333519</v>
          </cell>
          <cell r="J106">
            <v>37924.49529462443</v>
          </cell>
          <cell r="K106">
            <v>36740.223155353255</v>
          </cell>
          <cell r="L106">
            <v>35671.21536971457</v>
          </cell>
          <cell r="M106">
            <v>34718.853730244729</v>
          </cell>
          <cell r="N106">
            <v>33421.547197671141</v>
          </cell>
          <cell r="O106">
            <v>39781.471232280506</v>
          </cell>
          <cell r="P106">
            <v>46510.054683888877</v>
          </cell>
          <cell r="Q106">
            <v>36672.176583955719</v>
          </cell>
          <cell r="R106">
            <v>26432.375376055112</v>
          </cell>
          <cell r="S106">
            <v>25920.018296460687</v>
          </cell>
          <cell r="T106">
            <v>25408.771474448949</v>
          </cell>
          <cell r="U106">
            <v>25113.774055894275</v>
          </cell>
          <cell r="V106">
            <v>24389.742833315155</v>
          </cell>
          <cell r="W106">
            <v>23882.030657320567</v>
          </cell>
          <cell r="X106">
            <v>23375.568086016581</v>
          </cell>
          <cell r="Y106">
            <v>23084.303826128147</v>
          </cell>
          <cell r="Z106">
            <v>22366.542834687745</v>
          </cell>
          <cell r="AA106">
            <v>21864.058538616286</v>
          </cell>
          <cell r="AB106">
            <v>21362.980683633185</v>
          </cell>
          <cell r="AC106">
            <v>21077.532246511204</v>
          </cell>
          <cell r="AD106">
            <v>20365.214335659606</v>
          </cell>
          <cell r="AE106">
            <v>7774.3632027942949</v>
          </cell>
          <cell r="CO106">
            <v>829040.66764599609</v>
          </cell>
        </row>
        <row r="107">
          <cell r="A107">
            <v>-207349.61819106035</v>
          </cell>
          <cell r="B107">
            <v>13152.813569100108</v>
          </cell>
          <cell r="C107">
            <v>54359.17296501431</v>
          </cell>
          <cell r="D107">
            <v>50514.413561683294</v>
          </cell>
          <cell r="E107">
            <v>37292.103463078718</v>
          </cell>
          <cell r="F107">
            <v>35162.591913147073</v>
          </cell>
          <cell r="G107">
            <v>32459.63167553932</v>
          </cell>
          <cell r="H107">
            <v>30220.11641135953</v>
          </cell>
          <cell r="I107">
            <v>29528.086322902498</v>
          </cell>
          <cell r="J107">
            <v>28435.765451788764</v>
          </cell>
          <cell r="K107">
            <v>27448.917515990572</v>
          </cell>
          <cell r="L107">
            <v>26603.75071447574</v>
          </cell>
          <cell r="M107">
            <v>25844.833036542361</v>
          </cell>
          <cell r="N107">
            <v>24763.933044968107</v>
          </cell>
          <cell r="O107">
            <v>33198.893223585495</v>
          </cell>
          <cell r="P107">
            <v>41935.73914924806</v>
          </cell>
          <cell r="Q107">
            <v>29743.291308360851</v>
          </cell>
          <cell r="R107">
            <v>17150.735266708813</v>
          </cell>
          <cell r="S107">
            <v>16666.014373605925</v>
          </cell>
          <cell r="T107">
            <v>16178.894848881151</v>
          </cell>
          <cell r="U107">
            <v>15905.8167613365</v>
          </cell>
          <cell r="V107">
            <v>15197.169910002413</v>
          </cell>
          <cell r="W107">
            <v>14702.414036882794</v>
          </cell>
          <cell r="X107">
            <v>14204.958482740592</v>
          </cell>
          <cell r="Y107">
            <v>13919.976566616326</v>
          </cell>
          <cell r="Z107">
            <v>13201.621939953173</v>
          </cell>
          <cell r="AA107">
            <v>12695.571608416394</v>
          </cell>
          <cell r="AB107">
            <v>12186.482762104595</v>
          </cell>
          <cell r="AC107">
            <v>11889.733302870754</v>
          </cell>
          <cell r="AD107">
            <v>11158.822168719613</v>
          </cell>
          <cell r="AE107">
            <v>-4484.2784396530769</v>
          </cell>
          <cell r="CO107">
            <v>1036748.0909553017</v>
          </cell>
        </row>
        <row r="108">
          <cell r="A108">
            <v>-210430.84386522151</v>
          </cell>
          <cell r="B108">
            <v>15670.084297271795</v>
          </cell>
          <cell r="C108">
            <v>60118.030179493973</v>
          </cell>
          <cell r="D108">
            <v>58005.546731318915</v>
          </cell>
          <cell r="E108">
            <v>42255.719273645955</v>
          </cell>
          <cell r="F108">
            <v>39943.00803083193</v>
          </cell>
          <cell r="G108">
            <v>37069.837924675157</v>
          </cell>
          <cell r="H108">
            <v>34671.996046934873</v>
          </cell>
          <cell r="I108">
            <v>33855.518767633723</v>
          </cell>
          <cell r="J108">
            <v>32612.96606813476</v>
          </cell>
          <cell r="K108">
            <v>31488.510188169021</v>
          </cell>
          <cell r="L108">
            <v>30508.453267793622</v>
          </cell>
          <cell r="M108">
            <v>29625.630748572425</v>
          </cell>
          <cell r="N108">
            <v>28399.086780470279</v>
          </cell>
          <cell r="O108">
            <v>36839.559408306894</v>
          </cell>
          <cell r="P108">
            <v>45625.998338610327</v>
          </cell>
          <cell r="Q108">
            <v>33219.508847195058</v>
          </cell>
          <cell r="R108">
            <v>20392.341561397116</v>
          </cell>
          <cell r="S108">
            <v>19861.603321635012</v>
          </cell>
          <cell r="T108">
            <v>19329.37305210896</v>
          </cell>
          <cell r="U108">
            <v>19022.604184407683</v>
          </cell>
          <cell r="V108">
            <v>18260.256037367297</v>
          </cell>
          <cell r="W108">
            <v>17723.275701600556</v>
          </cell>
          <cell r="X108">
            <v>17184.616073189929</v>
          </cell>
          <cell r="Y108">
            <v>16869.496711053311</v>
          </cell>
          <cell r="Z108">
            <v>16102.055911956282</v>
          </cell>
          <cell r="AA108">
            <v>15558.050042143608</v>
          </cell>
          <cell r="AB108">
            <v>15012.154113665594</v>
          </cell>
          <cell r="AC108">
            <v>14689.387330798731</v>
          </cell>
          <cell r="AD108">
            <v>13914.463572621098</v>
          </cell>
          <cell r="AE108">
            <v>-1986.5362834315602</v>
          </cell>
          <cell r="CO108">
            <v>1052154.2193261075</v>
          </cell>
        </row>
        <row r="109">
          <cell r="A109">
            <v>-200600.21979388848</v>
          </cell>
          <cell r="B109">
            <v>18835.858819385714</v>
          </cell>
          <cell r="C109">
            <v>60106.326625346279</v>
          </cell>
          <cell r="D109">
            <v>57098.451205959034</v>
          </cell>
          <cell r="E109">
            <v>42117.273544278301</v>
          </cell>
          <cell r="F109">
            <v>39868.509084761114</v>
          </cell>
          <cell r="G109">
            <v>37094.3274556299</v>
          </cell>
          <cell r="H109">
            <v>34774.62213812134</v>
          </cell>
          <cell r="I109">
            <v>33968.545680532188</v>
          </cell>
          <cell r="J109">
            <v>32744.541239817714</v>
          </cell>
          <cell r="K109">
            <v>31639.303679860692</v>
          </cell>
          <cell r="L109">
            <v>30671.885188454136</v>
          </cell>
          <cell r="M109">
            <v>29803.16041515331</v>
          </cell>
          <cell r="N109">
            <v>28595.432737915675</v>
          </cell>
          <cell r="O109">
            <v>36609.125450893247</v>
          </cell>
          <cell r="P109">
            <v>44963.350534478166</v>
          </cell>
          <cell r="Q109">
            <v>33131.123121388591</v>
          </cell>
          <cell r="R109">
            <v>20886.755131183236</v>
          </cell>
          <cell r="S109">
            <v>20370.294135113276</v>
          </cell>
          <cell r="T109">
            <v>19852.666120942551</v>
          </cell>
          <cell r="U109">
            <v>19556.005259131416</v>
          </cell>
          <cell r="V109">
            <v>18813.767945810105</v>
          </cell>
          <cell r="W109">
            <v>18292.424581304018</v>
          </cell>
          <cell r="X109">
            <v>17769.767727643906</v>
          </cell>
          <cell r="Y109">
            <v>17466.415594385791</v>
          </cell>
          <cell r="Z109">
            <v>16720.354752023231</v>
          </cell>
          <cell r="AA109">
            <v>16193.516238828488</v>
          </cell>
          <cell r="AB109">
            <v>15665.19938201908</v>
          </cell>
          <cell r="AC109">
            <v>15356.011661979512</v>
          </cell>
          <cell r="AD109">
            <v>14603.951905813483</v>
          </cell>
          <cell r="AE109">
            <v>-561.10022168180512</v>
          </cell>
          <cell r="CO109">
            <v>1003001.0989694423</v>
          </cell>
        </row>
        <row r="110">
          <cell r="A110">
            <v>-196055.94595736204</v>
          </cell>
          <cell r="B110">
            <v>16988.301006035268</v>
          </cell>
          <cell r="C110">
            <v>57975.381973344789</v>
          </cell>
          <cell r="D110">
            <v>54409.321898732582</v>
          </cell>
          <cell r="E110">
            <v>40003.737797646696</v>
          </cell>
          <cell r="F110">
            <v>37852.496779232475</v>
          </cell>
          <cell r="G110">
            <v>35182.050812116286</v>
          </cell>
          <cell r="H110">
            <v>32954.214645646018</v>
          </cell>
          <cell r="I110">
            <v>32203.427068776436</v>
          </cell>
          <cell r="J110">
            <v>31048.154672865363</v>
          </cell>
          <cell r="K110">
            <v>30006.612885131544</v>
          </cell>
          <cell r="L110">
            <v>29099.575522580446</v>
          </cell>
          <cell r="M110">
            <v>28287.139966495568</v>
          </cell>
          <cell r="N110">
            <v>27146.322151277629</v>
          </cell>
          <cell r="O110">
            <v>35016.157511972313</v>
          </cell>
          <cell r="P110">
            <v>43206.36090032394</v>
          </cell>
          <cell r="Q110">
            <v>31653.773725501829</v>
          </cell>
          <cell r="R110">
            <v>19700.446078860201</v>
          </cell>
          <cell r="S110">
            <v>19207.889493512848</v>
          </cell>
          <cell r="T110">
            <v>18713.896046475202</v>
          </cell>
          <cell r="U110">
            <v>18434.621996355665</v>
          </cell>
          <cell r="V110">
            <v>17721.424850750765</v>
          </cell>
          <cell r="W110">
            <v>17222.856972040681</v>
          </cell>
          <cell r="X110">
            <v>16722.671892839513</v>
          </cell>
          <cell r="Y110">
            <v>16435.776773178452</v>
          </cell>
          <cell r="Z110">
            <v>15717.254613424368</v>
          </cell>
          <cell r="AA110">
            <v>15211.920971075189</v>
          </cell>
          <cell r="AB110">
            <v>14704.767155325677</v>
          </cell>
          <cell r="AC110">
            <v>14410.921173318406</v>
          </cell>
          <cell r="AD110">
            <v>13684.778944661619</v>
          </cell>
          <cell r="AE110">
            <v>-1128.7334317723689</v>
          </cell>
          <cell r="CO110">
            <v>980279.72978681012</v>
          </cell>
        </row>
        <row r="111">
          <cell r="A111">
            <v>-192202.62923386224</v>
          </cell>
          <cell r="B111">
            <v>21215.89284059091</v>
          </cell>
          <cell r="C111">
            <v>59404.701634242287</v>
          </cell>
          <cell r="D111">
            <v>56309.882053862326</v>
          </cell>
          <cell r="E111">
            <v>42200.935343470934</v>
          </cell>
          <cell r="F111">
            <v>40000.100037470402</v>
          </cell>
          <cell r="G111">
            <v>37304.764995964215</v>
          </cell>
          <cell r="H111">
            <v>35046.313448895628</v>
          </cell>
          <cell r="I111">
            <v>34244.148135071999</v>
          </cell>
          <cell r="J111">
            <v>33030.061204494501</v>
          </cell>
          <cell r="K111">
            <v>31935.840242909209</v>
          </cell>
          <cell r="L111">
            <v>30973.844526194283</v>
          </cell>
          <cell r="M111">
            <v>30112.258723804109</v>
          </cell>
          <cell r="N111">
            <v>28914.869250333039</v>
          </cell>
          <cell r="O111">
            <v>36558.731239536792</v>
          </cell>
          <cell r="P111">
            <v>44540.222953070632</v>
          </cell>
          <cell r="Q111">
            <v>33197.148657025231</v>
          </cell>
          <cell r="R111">
            <v>21448.492150505524</v>
          </cell>
          <cell r="S111">
            <v>20942.522269471228</v>
          </cell>
          <cell r="T111">
            <v>20435.704391917592</v>
          </cell>
          <cell r="U111">
            <v>20146.42541959924</v>
          </cell>
          <cell r="V111">
            <v>19419.422124472803</v>
          </cell>
          <cell r="W111">
            <v>18909.904542304008</v>
          </cell>
          <cell r="X111">
            <v>18399.432532581821</v>
          </cell>
          <cell r="Y111">
            <v>18105.046814725501</v>
          </cell>
          <cell r="Z111">
            <v>17375.509840185805</v>
          </cell>
          <cell r="AA111">
            <v>16861.999289134896</v>
          </cell>
          <cell r="AB111">
            <v>16347.41452146407</v>
          </cell>
          <cell r="AC111">
            <v>16048.933331293661</v>
          </cell>
          <cell r="AD111">
            <v>15314.892463473323</v>
          </cell>
          <cell r="AE111">
            <v>777.38968318937987</v>
          </cell>
          <cell r="CO111">
            <v>961013.14616931113</v>
          </cell>
        </row>
        <row r="112">
          <cell r="A112">
            <v>-187137.70849926889</v>
          </cell>
          <cell r="B112">
            <v>22608.081414149143</v>
          </cell>
          <cell r="C112">
            <v>63262.657039277634</v>
          </cell>
          <cell r="D112">
            <v>58493.923184985746</v>
          </cell>
          <cell r="E112">
            <v>44532.978096628227</v>
          </cell>
          <cell r="F112">
            <v>42285.392462761811</v>
          </cell>
          <cell r="G112">
            <v>39573.071271516572</v>
          </cell>
          <cell r="H112">
            <v>37289.502416699368</v>
          </cell>
          <cell r="I112">
            <v>36433.499675948246</v>
          </cell>
          <cell r="J112">
            <v>35158.425435673169</v>
          </cell>
          <cell r="K112">
            <v>34009.83134642549</v>
          </cell>
          <cell r="L112">
            <v>32990.392601338899</v>
          </cell>
          <cell r="M112">
            <v>32077.705020579364</v>
          </cell>
          <cell r="N112">
            <v>30821.74838860739</v>
          </cell>
          <cell r="O112">
            <v>38183.077524772438</v>
          </cell>
          <cell r="P112">
            <v>45899.936732778908</v>
          </cell>
          <cell r="Q112">
            <v>34836.100657769523</v>
          </cell>
          <cell r="R112">
            <v>23362.340370818332</v>
          </cell>
          <cell r="S112">
            <v>22843.434242492629</v>
          </cell>
          <cell r="T112">
            <v>22324.340175643229</v>
          </cell>
          <cell r="U112">
            <v>22025.359707965108</v>
          </cell>
          <cell r="V112">
            <v>21285.565504606318</v>
          </cell>
          <cell r="W112">
            <v>20765.873111598914</v>
          </cell>
          <cell r="X112">
            <v>20245.969192127617</v>
          </cell>
          <cell r="Y112">
            <v>19944.726561605588</v>
          </cell>
          <cell r="Z112">
            <v>19205.501200243321</v>
          </cell>
          <cell r="AA112">
            <v>18684.923859409901</v>
          </cell>
          <cell r="AB112">
            <v>18164.10844367768</v>
          </cell>
          <cell r="AC112">
            <v>17861.99377454145</v>
          </cell>
          <cell r="AD112">
            <v>17121.734604261561</v>
          </cell>
          <cell r="AE112">
            <v>2950.1047381590215</v>
          </cell>
          <cell r="CO112">
            <v>935688.54249634442</v>
          </cell>
        </row>
        <row r="113">
          <cell r="A113">
            <v>-202761.1576776992</v>
          </cell>
          <cell r="B113">
            <v>20642.14140204282</v>
          </cell>
          <cell r="C113">
            <v>59234.258796313923</v>
          </cell>
          <cell r="D113">
            <v>57445.0270319993</v>
          </cell>
          <cell r="E113">
            <v>40956.497126831557</v>
          </cell>
          <cell r="F113">
            <v>38733.177104151036</v>
          </cell>
          <cell r="G113">
            <v>35970.933179316489</v>
          </cell>
          <cell r="H113">
            <v>33666.454489196767</v>
          </cell>
          <cell r="I113">
            <v>32887.431759854939</v>
          </cell>
          <cell r="J113">
            <v>31694.314431475883</v>
          </cell>
          <cell r="K113">
            <v>30616.709544616751</v>
          </cell>
          <cell r="L113">
            <v>29678.211402837711</v>
          </cell>
          <cell r="M113">
            <v>28835.315871287938</v>
          </cell>
          <cell r="N113">
            <v>27657.285308641134</v>
          </cell>
          <cell r="O113">
            <v>35795.842323705823</v>
          </cell>
          <cell r="P113">
            <v>44265.866413171119</v>
          </cell>
          <cell r="Q113">
            <v>32315.65010264692</v>
          </cell>
          <cell r="R113">
            <v>19955.748754249762</v>
          </cell>
          <cell r="S113">
            <v>19446.206991911968</v>
          </cell>
          <cell r="T113">
            <v>18935.182612876219</v>
          </cell>
          <cell r="U113">
            <v>18643.689509113319</v>
          </cell>
          <cell r="V113">
            <v>17908.506756352821</v>
          </cell>
          <cell r="W113">
            <v>17392.762278767528</v>
          </cell>
          <cell r="X113">
            <v>16875.349103026951</v>
          </cell>
          <cell r="Y113">
            <v>16575.813816315109</v>
          </cell>
          <cell r="Z113">
            <v>15835.314911473328</v>
          </cell>
          <cell r="AA113">
            <v>15312.589223231022</v>
          </cell>
          <cell r="AB113">
            <v>14787.98540051384</v>
          </cell>
          <cell r="AC113">
            <v>14481.081266322108</v>
          </cell>
          <cell r="AD113">
            <v>13732.916285196679</v>
          </cell>
          <cell r="AE113">
            <v>-1587.3170819906882</v>
          </cell>
          <cell r="CO113">
            <v>1013805.7883884959</v>
          </cell>
        </row>
        <row r="114">
          <cell r="A114">
            <v>-172318.26119981689</v>
          </cell>
          <cell r="B114">
            <v>28001.416293457238</v>
          </cell>
          <cell r="C114">
            <v>64149.915942660387</v>
          </cell>
          <cell r="D114">
            <v>61280.358147089719</v>
          </cell>
          <cell r="E114">
            <v>45879.512270590116</v>
          </cell>
          <cell r="F114">
            <v>43676.752607078</v>
          </cell>
          <cell r="G114">
            <v>41069.659606646834</v>
          </cell>
          <cell r="H114">
            <v>38861.575473106714</v>
          </cell>
          <cell r="I114">
            <v>37982.945542744244</v>
          </cell>
          <cell r="J114">
            <v>36690.183091109953</v>
          </cell>
          <cell r="K114">
            <v>35528.967573843067</v>
          </cell>
          <cell r="L114">
            <v>34487.195552949852</v>
          </cell>
          <cell r="M114">
            <v>33557.991510185064</v>
          </cell>
          <cell r="N114">
            <v>32286.227452595012</v>
          </cell>
          <cell r="O114">
            <v>38963.655496978077</v>
          </cell>
          <cell r="P114">
            <v>46001.817193197232</v>
          </cell>
          <cell r="Q114">
            <v>35792.90556583475</v>
          </cell>
          <cell r="R114">
            <v>25181.283334791216</v>
          </cell>
          <cell r="S114">
            <v>24670.768652119354</v>
          </cell>
          <cell r="T114">
            <v>24160.874747285539</v>
          </cell>
          <cell r="U114">
            <v>23867.4839504064</v>
          </cell>
          <cell r="V114">
            <v>23143.024323172882</v>
          </cell>
          <cell r="W114">
            <v>22635.106743425364</v>
          </cell>
          <cell r="X114">
            <v>22127.887854603679</v>
          </cell>
          <cell r="Y114">
            <v>21836.023697477365</v>
          </cell>
          <cell r="Z114">
            <v>21115.630621470642</v>
          </cell>
          <cell r="AA114">
            <v>20610.636103944948</v>
          </cell>
          <cell r="AB114">
            <v>20106.427969211771</v>
          </cell>
          <cell r="AC114">
            <v>19817.904909952791</v>
          </cell>
          <cell r="AD114">
            <v>19100.465921802301</v>
          </cell>
          <cell r="AE114">
            <v>6029.6536900015963</v>
          </cell>
          <cell r="CO114">
            <v>861591.30599908438</v>
          </cell>
        </row>
        <row r="115">
          <cell r="A115">
            <v>-171915.91437750682</v>
          </cell>
          <cell r="B115">
            <v>32677.703597870277</v>
          </cell>
          <cell r="C115">
            <v>66645.176020563973</v>
          </cell>
          <cell r="D115">
            <v>65107.770625833247</v>
          </cell>
          <cell r="E115">
            <v>49319.654163937303</v>
          </cell>
          <cell r="F115">
            <v>47005.247177615223</v>
          </cell>
          <cell r="G115">
            <v>44304.730180895844</v>
          </cell>
          <cell r="H115">
            <v>42006.113749303418</v>
          </cell>
          <cell r="I115">
            <v>41043.03773074472</v>
          </cell>
          <cell r="J115">
            <v>39649.893163863628</v>
          </cell>
          <cell r="K115">
            <v>38397.310997300941</v>
          </cell>
          <cell r="L115">
            <v>37264.362082977124</v>
          </cell>
          <cell r="M115">
            <v>36252.054587675884</v>
          </cell>
          <cell r="N115">
            <v>34883.191256860038</v>
          </cell>
          <cell r="O115">
            <v>41453.331396595429</v>
          </cell>
          <cell r="P115">
            <v>48413.661194139699</v>
          </cell>
          <cell r="Q115">
            <v>38204.406531392233</v>
          </cell>
          <cell r="R115">
            <v>27580.259032495829</v>
          </cell>
          <cell r="S115">
            <v>27041.235048356888</v>
          </cell>
          <cell r="T115">
            <v>26503.551412270252</v>
          </cell>
          <cell r="U115">
            <v>26189.198234292868</v>
          </cell>
          <cell r="V115">
            <v>25432.367232333781</v>
          </cell>
          <cell r="W115">
            <v>24898.95076449617</v>
          </cell>
          <cell r="X115">
            <v>24367.042870199977</v>
          </cell>
          <cell r="Y115">
            <v>24057.136979115821</v>
          </cell>
          <cell r="Z115">
            <v>23307.93518877303</v>
          </cell>
          <cell r="AA115">
            <v>22780.830029934819</v>
          </cell>
          <cell r="AB115">
            <v>22255.422783907983</v>
          </cell>
          <cell r="AC115">
            <v>21952.215325194062</v>
          </cell>
          <cell r="AD115">
            <v>21209.907307947447</v>
          </cell>
          <cell r="AE115">
            <v>8150.145612561857</v>
          </cell>
          <cell r="CO115">
            <v>859579.571887534</v>
          </cell>
        </row>
        <row r="116">
          <cell r="A116">
            <v>-207938.62077064725</v>
          </cell>
          <cell r="B116">
            <v>14045.04726726019</v>
          </cell>
          <cell r="C116">
            <v>55831.165870051802</v>
          </cell>
          <cell r="D116">
            <v>54936.884688757171</v>
          </cell>
          <cell r="E116">
            <v>39532.72720005647</v>
          </cell>
          <cell r="F116">
            <v>37325.359260556463</v>
          </cell>
          <cell r="G116">
            <v>34553.319768733432</v>
          </cell>
          <cell r="H116">
            <v>32248.400831335457</v>
          </cell>
          <cell r="I116">
            <v>31500.764337367844</v>
          </cell>
          <cell r="J116">
            <v>30341.808900677192</v>
          </cell>
          <cell r="K116">
            <v>29294.109056046611</v>
          </cell>
          <cell r="L116">
            <v>28388.781975370563</v>
          </cell>
          <cell r="M116">
            <v>27574.808179312131</v>
          </cell>
          <cell r="N116">
            <v>26429.377209132937</v>
          </cell>
          <cell r="O116">
            <v>34831.718591930185</v>
          </cell>
          <cell r="P116">
            <v>43555.498123144294</v>
          </cell>
          <cell r="Q116">
            <v>31313.194714481549</v>
          </cell>
          <cell r="R116">
            <v>18662.15311071102</v>
          </cell>
          <cell r="S116">
            <v>18157.728802929472</v>
          </cell>
          <cell r="T116">
            <v>17651.343938455146</v>
          </cell>
          <cell r="U116">
            <v>17363.811971424904</v>
          </cell>
          <cell r="V116">
            <v>16632.455508123989</v>
          </cell>
          <cell r="W116">
            <v>16119.828962427579</v>
          </cell>
          <cell r="X116">
            <v>15604.995792900911</v>
          </cell>
          <cell r="Y116">
            <v>15307.30870001018</v>
          </cell>
          <cell r="Z116">
            <v>14568.442801535937</v>
          </cell>
          <cell r="AA116">
            <v>14046.584564804583</v>
          </cell>
          <cell r="AB116">
            <v>13522.242753512011</v>
          </cell>
          <cell r="AC116">
            <v>13214.806533183</v>
          </cell>
          <cell r="AD116">
            <v>12465.808143078608</v>
          </cell>
          <cell r="AE116">
            <v>-3233.7412861450139</v>
          </cell>
          <cell r="CO116">
            <v>1039693.1038532362</v>
          </cell>
        </row>
        <row r="117">
          <cell r="A117">
            <v>-169387.50288206051</v>
          </cell>
          <cell r="B117">
            <v>28350.68657317452</v>
          </cell>
          <cell r="C117">
            <v>61634.671103321831</v>
          </cell>
          <cell r="D117">
            <v>62850.60303936289</v>
          </cell>
          <cell r="E117">
            <v>46440.02805840061</v>
          </cell>
          <cell r="F117">
            <v>44236.376929726335</v>
          </cell>
          <cell r="G117">
            <v>41641.771405984866</v>
          </cell>
          <cell r="H117">
            <v>39440.612327587631</v>
          </cell>
          <cell r="I117">
            <v>38550.260794121656</v>
          </cell>
          <cell r="J117">
            <v>37245.364327955147</v>
          </cell>
          <cell r="K117">
            <v>36073.784266601877</v>
          </cell>
          <cell r="L117">
            <v>35019.766240836369</v>
          </cell>
          <cell r="M117">
            <v>34080.150800245712</v>
          </cell>
          <cell r="N117">
            <v>32796.904048335207</v>
          </cell>
          <cell r="O117">
            <v>39331.411525566517</v>
          </cell>
          <cell r="P117">
            <v>46230.21581930235</v>
          </cell>
          <cell r="Q117">
            <v>36188.341650978924</v>
          </cell>
          <cell r="R117">
            <v>25744.113462797141</v>
          </cell>
          <cell r="S117">
            <v>25232.774156928186</v>
          </cell>
          <cell r="T117">
            <v>24722.275868664001</v>
          </cell>
          <cell r="U117">
            <v>24428.165318917709</v>
          </cell>
          <cell r="V117">
            <v>23703.904023978073</v>
          </cell>
          <cell r="W117">
            <v>23196.083222067653</v>
          </cell>
          <cell r="X117">
            <v>22689.208992880624</v>
          </cell>
          <cell r="Y117">
            <v>22397.61795322151</v>
          </cell>
          <cell r="Z117">
            <v>21678.414693319311</v>
          </cell>
          <cell r="AA117">
            <v>21174.553998612158</v>
          </cell>
          <cell r="AB117">
            <v>20671.758679844577</v>
          </cell>
          <cell r="AC117">
            <v>20384.622279608186</v>
          </cell>
          <cell r="AD117">
            <v>19669.492974079149</v>
          </cell>
          <cell r="AE117">
            <v>6814.7549141967465</v>
          </cell>
          <cell r="CO117">
            <v>846937.51441030251</v>
          </cell>
        </row>
        <row r="118">
          <cell r="A118">
            <v>-193377.8196980308</v>
          </cell>
          <cell r="B118">
            <v>18645.018721797242</v>
          </cell>
          <cell r="C118">
            <v>57599.724917308238</v>
          </cell>
          <cell r="D118">
            <v>54097.323474393896</v>
          </cell>
          <cell r="E118">
            <v>40604.097664873902</v>
          </cell>
          <cell r="F118">
            <v>38449.118578731213</v>
          </cell>
          <cell r="G118">
            <v>35787.589766423014</v>
          </cell>
          <cell r="H118">
            <v>33563.683633888999</v>
          </cell>
          <cell r="I118">
            <v>32800.013422707038</v>
          </cell>
          <cell r="J118">
            <v>31631.065277812624</v>
          </cell>
          <cell r="K118">
            <v>30577.694640959366</v>
          </cell>
          <cell r="L118">
            <v>29657.120895795648</v>
          </cell>
          <cell r="M118">
            <v>28833.030450692975</v>
          </cell>
          <cell r="N118">
            <v>27679.215773279997</v>
          </cell>
          <cell r="O118">
            <v>35416.152299471913</v>
          </cell>
          <cell r="P118">
            <v>43477.472191514818</v>
          </cell>
          <cell r="Q118">
            <v>32076.913700064899</v>
          </cell>
          <cell r="R118">
            <v>20275.619962125755</v>
          </cell>
          <cell r="S118">
            <v>19781.565478324199</v>
          </cell>
          <cell r="T118">
            <v>19286.293457682797</v>
          </cell>
          <cell r="U118">
            <v>19005.814792587975</v>
          </cell>
          <cell r="V118">
            <v>18291.949605675894</v>
          </cell>
          <cell r="W118">
            <v>17792.801401877106</v>
          </cell>
          <cell r="X118">
            <v>17292.282849638403</v>
          </cell>
          <cell r="Y118">
            <v>17005.163386723936</v>
          </cell>
          <cell r="Z118">
            <v>16286.969024714948</v>
          </cell>
          <cell r="AA118">
            <v>15782.087794183553</v>
          </cell>
          <cell r="AB118">
            <v>15275.66422441027</v>
          </cell>
          <cell r="AC118">
            <v>14982.695453004584</v>
          </cell>
          <cell r="AD118">
            <v>14258.003598323659</v>
          </cell>
          <cell r="AE118">
            <v>-358.54816157357345</v>
          </cell>
          <cell r="CO118">
            <v>966889.09849015391</v>
          </cell>
        </row>
        <row r="119">
          <cell r="A119">
            <v>-207755.0539387645</v>
          </cell>
          <cell r="B119">
            <v>15794.004362089196</v>
          </cell>
          <cell r="C119">
            <v>55649.427028155304</v>
          </cell>
          <cell r="D119">
            <v>54365.975737531917</v>
          </cell>
          <cell r="E119">
            <v>40209.940338939879</v>
          </cell>
          <cell r="F119">
            <v>37981.224060370412</v>
          </cell>
          <cell r="G119">
            <v>35191.802769057831</v>
          </cell>
          <cell r="H119">
            <v>32869.851513253321</v>
          </cell>
          <cell r="I119">
            <v>32105.665501366981</v>
          </cell>
          <cell r="J119">
            <v>30927.102995727037</v>
          </cell>
          <cell r="K119">
            <v>29861.581779283661</v>
          </cell>
          <cell r="L119">
            <v>28938.401024768362</v>
          </cell>
          <cell r="M119">
            <v>28108.181771762764</v>
          </cell>
          <cell r="N119">
            <v>26943.794221322343</v>
          </cell>
          <cell r="O119">
            <v>35320.446291148211</v>
          </cell>
          <cell r="P119">
            <v>44024.29007765092</v>
          </cell>
          <cell r="Q119">
            <v>31788.005363060074</v>
          </cell>
          <cell r="R119">
            <v>19140.669592168502</v>
          </cell>
          <cell r="S119">
            <v>18630.772211191659</v>
          </cell>
          <cell r="T119">
            <v>18119.05967694008</v>
          </cell>
          <cell r="U119">
            <v>17827.499325467128</v>
          </cell>
          <cell r="V119">
            <v>17089.969696581094</v>
          </cell>
          <cell r="W119">
            <v>16572.478391354322</v>
          </cell>
          <cell r="X119">
            <v>16052.944115125079</v>
          </cell>
          <cell r="Y119">
            <v>15751.82241636081</v>
          </cell>
          <cell r="Z119">
            <v>15007.499654465308</v>
          </cell>
          <cell r="AA119">
            <v>14481.461320592665</v>
          </cell>
          <cell r="AB119">
            <v>13953.123604858178</v>
          </cell>
          <cell r="AC119">
            <v>13642.934325546303</v>
          </cell>
          <cell r="AD119">
            <v>12889.272032536799</v>
          </cell>
          <cell r="AE119">
            <v>-2800.2973079363037</v>
          </cell>
          <cell r="CO119">
            <v>1038775.2696938225</v>
          </cell>
        </row>
        <row r="120">
          <cell r="A120">
            <v>-191487.5931592884</v>
          </cell>
          <cell r="B120">
            <v>23192.278047227475</v>
          </cell>
          <cell r="C120">
            <v>62666.184903918984</v>
          </cell>
          <cell r="D120">
            <v>59632.76675002015</v>
          </cell>
          <cell r="E120">
            <v>44325.324451329376</v>
          </cell>
          <cell r="F120">
            <v>42058.360741189768</v>
          </cell>
          <cell r="G120">
            <v>39309.845879918692</v>
          </cell>
          <cell r="H120">
            <v>36999.017702778656</v>
          </cell>
          <cell r="I120">
            <v>36145.036233294857</v>
          </cell>
          <cell r="J120">
            <v>34869.647844525447</v>
          </cell>
          <cell r="K120">
            <v>33719.741682309861</v>
          </cell>
          <cell r="L120">
            <v>32701.86652944042</v>
          </cell>
          <cell r="M120">
            <v>31789.471421414542</v>
          </cell>
          <cell r="N120">
            <v>30532.826701868493</v>
          </cell>
          <cell r="O120">
            <v>38090.008399144193</v>
          </cell>
          <cell r="P120">
            <v>46002.808465369606</v>
          </cell>
          <cell r="Q120">
            <v>34686.732136164654</v>
          </cell>
          <cell r="R120">
            <v>22957.932000064786</v>
          </cell>
          <cell r="S120">
            <v>22434.97892330098</v>
          </cell>
          <cell r="T120">
            <v>21911.638978142975</v>
          </cell>
          <cell r="U120">
            <v>21609.854094907947</v>
          </cell>
          <cell r="V120">
            <v>20863.751710255819</v>
          </cell>
          <cell r="W120">
            <v>20339.180120432895</v>
          </cell>
          <cell r="X120">
            <v>19814.173106824062</v>
          </cell>
          <cell r="Y120">
            <v>19509.169252744934</v>
          </cell>
          <cell r="Z120">
            <v>18762.800165513079</v>
          </cell>
          <cell r="AA120">
            <v>18236.406924983057</v>
          </cell>
          <cell r="AB120">
            <v>17709.52361114596</v>
          </cell>
          <cell r="AC120">
            <v>17402.589790713799</v>
          </cell>
          <cell r="AD120">
            <v>16654.227513687576</v>
          </cell>
          <cell r="AE120">
            <v>2158.4414995847765</v>
          </cell>
          <cell r="CO120">
            <v>957437.965796442</v>
          </cell>
        </row>
        <row r="121">
          <cell r="A121">
            <v>-169979.28495449794</v>
          </cell>
          <cell r="B121">
            <v>29459.427561191842</v>
          </cell>
          <cell r="C121">
            <v>66145.83084034975</v>
          </cell>
          <cell r="D121">
            <v>67645.237443738268</v>
          </cell>
          <cell r="E121">
            <v>48192.298928749267</v>
          </cell>
          <cell r="F121">
            <v>45926.968626380971</v>
          </cell>
          <cell r="G121">
            <v>43277.07154553241</v>
          </cell>
          <cell r="H121">
            <v>41023.771571165373</v>
          </cell>
          <cell r="I121">
            <v>40089.840001622229</v>
          </cell>
          <cell r="J121">
            <v>38732.638992942579</v>
          </cell>
          <cell r="K121">
            <v>37513.262935261228</v>
          </cell>
          <cell r="L121">
            <v>36412.07733873</v>
          </cell>
          <cell r="M121">
            <v>35429.262251134212</v>
          </cell>
          <cell r="N121">
            <v>34095.350728749865</v>
          </cell>
          <cell r="O121">
            <v>40610.090823858729</v>
          </cell>
          <cell r="P121">
            <v>47504.475201099303</v>
          </cell>
          <cell r="Q121">
            <v>37415.96296819803</v>
          </cell>
          <cell r="R121">
            <v>26918.240481107452</v>
          </cell>
          <cell r="S121">
            <v>26391.317314045184</v>
          </cell>
          <cell r="T121">
            <v>25865.573044625315</v>
          </cell>
          <cell r="U121">
            <v>25560.035498656609</v>
          </cell>
          <cell r="V121">
            <v>24817.763727438083</v>
          </cell>
          <cell r="W121">
            <v>24295.772628383027</v>
          </cell>
          <cell r="X121">
            <v>23775.108389010689</v>
          </cell>
          <cell r="Y121">
            <v>23473.434253493222</v>
          </cell>
          <cell r="Z121">
            <v>22737.920906649793</v>
          </cell>
          <cell r="AA121">
            <v>22221.480893588487</v>
          </cell>
          <cell r="AB121">
            <v>21706.534272789693</v>
          </cell>
          <cell r="AC121">
            <v>21410.867338213873</v>
          </cell>
          <cell r="AD121">
            <v>20681.301759104157</v>
          </cell>
          <cell r="AE121">
            <v>7772.6097233388864</v>
          </cell>
          <cell r="CO121">
            <v>849896.4247724897</v>
          </cell>
        </row>
        <row r="122">
          <cell r="A122">
            <v>-177392.00692609834</v>
          </cell>
          <cell r="B122">
            <v>29583.251113849547</v>
          </cell>
          <cell r="C122">
            <v>64492.000631507835</v>
          </cell>
          <cell r="D122">
            <v>62305.205701683968</v>
          </cell>
          <cell r="E122">
            <v>47558.269982137936</v>
          </cell>
          <cell r="F122">
            <v>45269.207436997589</v>
          </cell>
          <cell r="G122">
            <v>42565.557291255202</v>
          </cell>
          <cell r="H122">
            <v>40273.424947171865</v>
          </cell>
          <cell r="I122">
            <v>39349.83838757551</v>
          </cell>
          <cell r="J122">
            <v>38000.32535010211</v>
          </cell>
          <cell r="K122">
            <v>36786.205906163566</v>
          </cell>
          <cell r="L122">
            <v>35695.140075876465</v>
          </cell>
          <cell r="M122">
            <v>34719.627058176382</v>
          </cell>
          <cell r="N122">
            <v>33392.500249776749</v>
          </cell>
          <cell r="O122">
            <v>40248.29935140934</v>
          </cell>
          <cell r="P122">
            <v>47481.480193055148</v>
          </cell>
          <cell r="Q122">
            <v>36965.059335991275</v>
          </cell>
          <cell r="R122">
            <v>26035.676269893054</v>
          </cell>
          <cell r="S122">
            <v>25504.222086621914</v>
          </cell>
          <cell r="T122">
            <v>24973.550377453488</v>
          </cell>
          <cell r="U122">
            <v>24664.971761197841</v>
          </cell>
          <cell r="V122">
            <v>23914.648982543789</v>
          </cell>
          <cell r="W122">
            <v>23386.468379055499</v>
          </cell>
          <cell r="X122">
            <v>22859.168457063352</v>
          </cell>
          <cell r="Y122">
            <v>22552.590793675423</v>
          </cell>
          <cell r="Z122">
            <v>21807.317131960444</v>
          </cell>
          <cell r="AA122">
            <v>21282.820971357869</v>
          </cell>
          <cell r="AB122">
            <v>20759.31602553805</v>
          </cell>
          <cell r="AC122">
            <v>20456.675788270666</v>
          </cell>
          <cell r="AD122">
            <v>19715.399616113813</v>
          </cell>
          <cell r="AE122">
            <v>6255.8573771611991</v>
          </cell>
          <cell r="CO122">
            <v>886960.03463049163</v>
          </cell>
        </row>
        <row r="123">
          <cell r="A123">
            <v>-204350.14114090794</v>
          </cell>
          <cell r="B123">
            <v>14005.54527471427</v>
          </cell>
          <cell r="C123">
            <v>53354.946646870667</v>
          </cell>
          <cell r="D123">
            <v>51739.900076439415</v>
          </cell>
          <cell r="E123">
            <v>37862.016392402409</v>
          </cell>
          <cell r="F123">
            <v>35731.716677514138</v>
          </cell>
          <cell r="G123">
            <v>33041.642669129753</v>
          </cell>
          <cell r="H123">
            <v>30809.316717314039</v>
          </cell>
          <cell r="I123">
            <v>30105.382437909815</v>
          </cell>
          <cell r="J123">
            <v>29000.752978969496</v>
          </cell>
          <cell r="K123">
            <v>28003.39764553123</v>
          </cell>
          <cell r="L123">
            <v>27145.79737119795</v>
          </cell>
          <cell r="M123">
            <v>26376.315133588876</v>
          </cell>
          <cell r="N123">
            <v>25283.76958973561</v>
          </cell>
          <cell r="O123">
            <v>33572.555715005095</v>
          </cell>
          <cell r="P123">
            <v>42166.84203931543</v>
          </cell>
          <cell r="Q123">
            <v>30145.37417599617</v>
          </cell>
          <cell r="R123">
            <v>17724.176678297874</v>
          </cell>
          <cell r="S123">
            <v>17238.643450786818</v>
          </cell>
          <cell r="T123">
            <v>16750.936227779108</v>
          </cell>
          <cell r="U123">
            <v>16477.144746296675</v>
          </cell>
          <cell r="V123">
            <v>15768.736959218557</v>
          </cell>
          <cell r="W123">
            <v>15274.108545450206</v>
          </cell>
          <cell r="X123">
            <v>14777.033280597585</v>
          </cell>
          <cell r="Y123">
            <v>14492.351020263835</v>
          </cell>
          <cell r="Z123">
            <v>13775.246373343492</v>
          </cell>
          <cell r="AA123">
            <v>13270.381247314021</v>
          </cell>
          <cell r="AB123">
            <v>12762.762168832487</v>
          </cell>
          <cell r="AC123">
            <v>12467.448447888561</v>
          </cell>
          <cell r="AD123">
            <v>11738.929201661638</v>
          </cell>
          <cell r="AE123">
            <v>-3683.0101231955414</v>
          </cell>
          <cell r="CO123">
            <v>1021750.7057045397</v>
          </cell>
        </row>
        <row r="124">
          <cell r="A124">
            <v>-212775.29628712079</v>
          </cell>
          <cell r="B124">
            <v>12021.009752512124</v>
          </cell>
          <cell r="C124">
            <v>56488.234216022713</v>
          </cell>
          <cell r="D124">
            <v>53480.712357806522</v>
          </cell>
          <cell r="E124">
            <v>38603.175437889775</v>
          </cell>
          <cell r="F124">
            <v>36397.428712874796</v>
          </cell>
          <cell r="G124">
            <v>33604.908919917623</v>
          </cell>
          <cell r="H124">
            <v>31288.684514290144</v>
          </cell>
          <cell r="I124">
            <v>30560.503788763992</v>
          </cell>
          <cell r="J124">
            <v>29421.706089347907</v>
          </cell>
          <cell r="K124">
            <v>28391.231997469273</v>
          </cell>
          <cell r="L124">
            <v>27506.235070524184</v>
          </cell>
          <cell r="M124">
            <v>26709.5532269178</v>
          </cell>
          <cell r="N124">
            <v>25583.200814671523</v>
          </cell>
          <cell r="O124">
            <v>34221.524131008809</v>
          </cell>
          <cell r="P124">
            <v>43175.36628608498</v>
          </cell>
          <cell r="Q124">
            <v>30657.429697800391</v>
          </cell>
          <cell r="R124">
            <v>17730.182891208213</v>
          </cell>
          <cell r="S124">
            <v>17227.15766827733</v>
          </cell>
          <cell r="T124">
            <v>16721.8074963338</v>
          </cell>
          <cell r="U124">
            <v>16435.491412794312</v>
          </cell>
          <cell r="V124">
            <v>15703.851219072691</v>
          </cell>
          <cell r="W124">
            <v>15191.099276678535</v>
          </cell>
          <cell r="X124">
            <v>14675.730583687615</v>
          </cell>
          <cell r="Y124">
            <v>14377.617079799445</v>
          </cell>
          <cell r="Z124">
            <v>13636.826580768804</v>
          </cell>
          <cell r="AA124">
            <v>13113.127129926201</v>
          </cell>
          <cell r="AB124">
            <v>12586.482503233467</v>
          </cell>
          <cell r="AC124">
            <v>12276.777866728724</v>
          </cell>
          <cell r="AD124">
            <v>11524.001650537382</v>
          </cell>
          <cell r="AE124">
            <v>-4532.1132700620692</v>
          </cell>
          <cell r="CO124">
            <v>1063876.4814356039</v>
          </cell>
        </row>
        <row r="125">
          <cell r="A125">
            <v>-175229.77968058852</v>
          </cell>
          <cell r="B125">
            <v>26246.955266200923</v>
          </cell>
          <cell r="C125">
            <v>64274.836070596488</v>
          </cell>
          <cell r="D125">
            <v>61044.259077595416</v>
          </cell>
          <cell r="E125">
            <v>44793.42514989413</v>
          </cell>
          <cell r="F125">
            <v>42609.101297768982</v>
          </cell>
          <cell r="G125">
            <v>40004.574306934839</v>
          </cell>
          <cell r="H125">
            <v>37804.006864715106</v>
          </cell>
          <cell r="I125">
            <v>36950.057272677339</v>
          </cell>
          <cell r="J125">
            <v>35684.883737567565</v>
          </cell>
          <cell r="K125">
            <v>34548.118784935927</v>
          </cell>
          <cell r="L125">
            <v>33532.59593024596</v>
          </cell>
          <cell r="M125">
            <v>32626.587642422266</v>
          </cell>
          <cell r="N125">
            <v>31381.262921249872</v>
          </cell>
          <cell r="O125">
            <v>38214.469092210711</v>
          </cell>
          <cell r="P125">
            <v>45400.310755181446</v>
          </cell>
          <cell r="Q125">
            <v>35029.120865682809</v>
          </cell>
          <cell r="R125">
            <v>24256.790898526961</v>
          </cell>
          <cell r="S125">
            <v>23751.563996343044</v>
          </cell>
          <cell r="T125">
            <v>23246.630600420598</v>
          </cell>
          <cell r="U125">
            <v>22957.23804144928</v>
          </cell>
          <cell r="V125">
            <v>22237.679812266906</v>
          </cell>
          <cell r="W125">
            <v>21733.68083080295</v>
          </cell>
          <cell r="X125">
            <v>21230.012193222014</v>
          </cell>
          <cell r="Y125">
            <v>20940.721761816014</v>
          </cell>
          <cell r="Z125">
            <v>20223.705888284705</v>
          </cell>
          <cell r="AA125">
            <v>19721.088942409042</v>
          </cell>
          <cell r="AB125">
            <v>19218.843801484079</v>
          </cell>
          <cell r="AC125">
            <v>18931.283964072332</v>
          </cell>
          <cell r="AD125">
            <v>18215.513885704651</v>
          </cell>
          <cell r="AE125">
            <v>4932.9750182300668</v>
          </cell>
          <cell r="CO125">
            <v>876148.89840294258</v>
          </cell>
        </row>
        <row r="126">
          <cell r="A126">
            <v>-205631.22574868606</v>
          </cell>
          <cell r="B126">
            <v>13932.841479042181</v>
          </cell>
          <cell r="C126">
            <v>56541.528523063229</v>
          </cell>
          <cell r="D126">
            <v>55569.939226298346</v>
          </cell>
          <cell r="E126">
            <v>38084.001219465397</v>
          </cell>
          <cell r="F126">
            <v>35938.605388750904</v>
          </cell>
          <cell r="G126">
            <v>33229.862462033198</v>
          </cell>
          <cell r="H126">
            <v>30981.80658232361</v>
          </cell>
          <cell r="I126">
            <v>30271.493702446474</v>
          </cell>
          <cell r="J126">
            <v>29158.460980414711</v>
          </cell>
          <cell r="K126">
            <v>28153.14702951473</v>
          </cell>
          <cell r="L126">
            <v>27288.472770483859</v>
          </cell>
          <cell r="M126">
            <v>26512.200674963635</v>
          </cell>
          <cell r="N126">
            <v>25411.410587843886</v>
          </cell>
          <cell r="O126">
            <v>33750.496717634684</v>
          </cell>
          <cell r="P126">
            <v>42397.54771549099</v>
          </cell>
          <cell r="Q126">
            <v>30299.833121595177</v>
          </cell>
          <cell r="R126">
            <v>17800.534663660132</v>
          </cell>
          <cell r="S126">
            <v>17311.418954702283</v>
          </cell>
          <cell r="T126">
            <v>16820.128697227417</v>
          </cell>
          <cell r="U126">
            <v>16543.754821880946</v>
          </cell>
          <cell r="V126">
            <v>15830.761633810587</v>
          </cell>
          <cell r="W126">
            <v>15332.548424963858</v>
          </cell>
          <cell r="X126">
            <v>14831.887742603278</v>
          </cell>
          <cell r="Y126">
            <v>14544.575707442866</v>
          </cell>
          <cell r="Z126">
            <v>13822.928057793179</v>
          </cell>
          <cell r="AA126">
            <v>13314.475532672426</v>
          </cell>
          <cell r="AB126">
            <v>12803.268354549695</v>
          </cell>
          <cell r="AC126">
            <v>12505.283066259301</v>
          </cell>
          <cell r="AD126">
            <v>11772.25700175032</v>
          </cell>
          <cell r="AE126">
            <v>-3746.716552874539</v>
          </cell>
          <cell r="CO126">
            <v>1028156.1287434303</v>
          </cell>
        </row>
        <row r="127">
          <cell r="A127">
            <v>-189850.21987688093</v>
          </cell>
          <cell r="B127">
            <v>24248.562471841753</v>
          </cell>
          <cell r="C127">
            <v>66153.490060496639</v>
          </cell>
          <cell r="D127">
            <v>62997.585098514581</v>
          </cell>
          <cell r="E127">
            <v>47258.02400032655</v>
          </cell>
          <cell r="F127">
            <v>44903.696888993378</v>
          </cell>
          <cell r="G127">
            <v>42088.05657323476</v>
          </cell>
          <cell r="H127">
            <v>39709.84238581697</v>
          </cell>
          <cell r="I127">
            <v>38784.79161959303</v>
          </cell>
          <cell r="J127">
            <v>37425.73525615425</v>
          </cell>
          <cell r="K127">
            <v>36199.982521294049</v>
          </cell>
          <cell r="L127">
            <v>35105.558631192922</v>
          </cell>
          <cell r="M127">
            <v>34123.731882572582</v>
          </cell>
          <cell r="N127">
            <v>32786.27039057271</v>
          </cell>
          <cell r="O127">
            <v>40195.32154618857</v>
          </cell>
          <cell r="P127">
            <v>47984.543662521479</v>
          </cell>
          <cell r="Q127">
            <v>36743.660482508145</v>
          </cell>
          <cell r="R127">
            <v>25080.725999347691</v>
          </cell>
          <cell r="S127">
            <v>24535.194862055912</v>
          </cell>
          <cell r="T127">
            <v>23989.93681527923</v>
          </cell>
          <cell r="U127">
            <v>23671.499447427203</v>
          </cell>
          <cell r="V127">
            <v>22900.273009914643</v>
          </cell>
          <cell r="W127">
            <v>22355.884381475487</v>
          </cell>
          <cell r="X127">
            <v>21811.803118817043</v>
          </cell>
          <cell r="Y127">
            <v>21492.870171009854</v>
          </cell>
          <cell r="Z127">
            <v>20724.599851365252</v>
          </cell>
          <cell r="AA127">
            <v>20181.497126705195</v>
          </cell>
          <cell r="AB127">
            <v>19638.74034493928</v>
          </cell>
          <cell r="AC127">
            <v>19320.995465948727</v>
          </cell>
          <cell r="AD127">
            <v>18554.30643458564</v>
          </cell>
          <cell r="AE127">
            <v>4164.7405538659004</v>
          </cell>
          <cell r="CO127">
            <v>949251.0993844046</v>
          </cell>
        </row>
        <row r="128">
          <cell r="A128">
            <v>-183810.74898804727</v>
          </cell>
          <cell r="B128">
            <v>25478.113507020156</v>
          </cell>
          <cell r="C128">
            <v>61656.643087041084</v>
          </cell>
          <cell r="D128">
            <v>60318.233481758332</v>
          </cell>
          <cell r="E128">
            <v>43197.814940448981</v>
          </cell>
          <cell r="F128">
            <v>41014.591601992026</v>
          </cell>
          <cell r="G128">
            <v>38372.214721773344</v>
          </cell>
          <cell r="H128">
            <v>36150.133086828195</v>
          </cell>
          <cell r="I128">
            <v>35329.381899766289</v>
          </cell>
          <cell r="J128">
            <v>34098.399324766709</v>
          </cell>
          <cell r="K128">
            <v>32990.763244168746</v>
          </cell>
          <cell r="L128">
            <v>32009.884056689785</v>
          </cell>
          <cell r="M128">
            <v>31133.253762156528</v>
          </cell>
          <cell r="N128">
            <v>29920.256226589045</v>
          </cell>
          <cell r="O128">
            <v>37170.732957368687</v>
          </cell>
          <cell r="P128">
            <v>44763.804684619092</v>
          </cell>
          <cell r="Q128">
            <v>33903.230656337662</v>
          </cell>
          <cell r="R128">
            <v>22640.306946364086</v>
          </cell>
          <cell r="S128">
            <v>22137.110087899855</v>
          </cell>
          <cell r="T128">
            <v>21633.571226405867</v>
          </cell>
          <cell r="U128">
            <v>21346.003621898912</v>
          </cell>
          <cell r="V128">
            <v>20625.426146162165</v>
          </cell>
          <cell r="W128">
            <v>20120.798474588446</v>
          </cell>
          <cell r="X128">
            <v>19615.785875591631</v>
          </cell>
          <cell r="Y128">
            <v>19325.451061915752</v>
          </cell>
          <cell r="Z128">
            <v>18604.559357603357</v>
          </cell>
          <cell r="AA128">
            <v>18098.321293269444</v>
          </cell>
          <cell r="AB128">
            <v>17591.649989729638</v>
          </cell>
          <cell r="AC128">
            <v>17299.828806745041</v>
          </cell>
          <cell r="AD128">
            <v>16576.95528641238</v>
          </cell>
          <cell r="AE128">
            <v>2661.5207543223769</v>
          </cell>
          <cell r="CO128">
            <v>919053.74494023633</v>
          </cell>
        </row>
        <row r="129">
          <cell r="A129">
            <v>-167453.93028986186</v>
          </cell>
          <cell r="B129">
            <v>31899.228128361065</v>
          </cell>
          <cell r="C129">
            <v>66778.862135053583</v>
          </cell>
          <cell r="D129">
            <v>68335.019970780399</v>
          </cell>
          <cell r="E129">
            <v>49632.462347442342</v>
          </cell>
          <cell r="F129">
            <v>47334.623306030961</v>
          </cell>
          <cell r="G129">
            <v>44668.409471829407</v>
          </cell>
          <cell r="H129">
            <v>42395.040083382293</v>
          </cell>
          <cell r="I129">
            <v>41427.432508166239</v>
          </cell>
          <cell r="J129">
            <v>40031.68076613755</v>
          </cell>
          <cell r="K129">
            <v>38777.775392530544</v>
          </cell>
          <cell r="L129">
            <v>37640.566794133076</v>
          </cell>
          <cell r="M129">
            <v>36625.535598209011</v>
          </cell>
          <cell r="N129">
            <v>35254.54343332503</v>
          </cell>
          <cell r="O129">
            <v>41621.182226064368</v>
          </cell>
          <cell r="P129">
            <v>48378.779698829952</v>
          </cell>
          <cell r="Q129">
            <v>38427.575011770314</v>
          </cell>
          <cell r="R129">
            <v>28063.986268887398</v>
          </cell>
          <cell r="S129">
            <v>27528.27086790865</v>
          </cell>
          <cell r="T129">
            <v>26994.120327508841</v>
          </cell>
          <cell r="U129">
            <v>26682.02470753598</v>
          </cell>
          <cell r="V129">
            <v>25930.703020089859</v>
          </cell>
          <cell r="W129">
            <v>25401.534412080167</v>
          </cell>
          <cell r="X129">
            <v>24874.127068438451</v>
          </cell>
          <cell r="Y129">
            <v>24567.542826647972</v>
          </cell>
          <cell r="Z129">
            <v>23824.809111120936</v>
          </cell>
          <cell r="AA129">
            <v>23303.00897627516</v>
          </cell>
          <cell r="AB129">
            <v>22783.191159992268</v>
          </cell>
          <cell r="AC129">
            <v>22484.485634672412</v>
          </cell>
          <cell r="AD129">
            <v>21749.742145429307</v>
          </cell>
          <cell r="AE129">
            <v>9021.9379738292555</v>
          </cell>
          <cell r="CO129">
            <v>837269.65144930931</v>
          </cell>
        </row>
        <row r="130">
          <cell r="A130">
            <v>-187942.69361874872</v>
          </cell>
          <cell r="B130">
            <v>23963.764795566531</v>
          </cell>
          <cell r="C130">
            <v>61715.82720996959</v>
          </cell>
          <cell r="D130">
            <v>62353.498186621335</v>
          </cell>
          <cell r="E130">
            <v>47124.610788587888</v>
          </cell>
          <cell r="F130">
            <v>44786.225081455384</v>
          </cell>
          <cell r="G130">
            <v>41992.806487181209</v>
          </cell>
          <cell r="H130">
            <v>39632.652127788315</v>
          </cell>
          <cell r="I130">
            <v>38712.243885038013</v>
          </cell>
          <cell r="J130">
            <v>37359.914042824894</v>
          </cell>
          <cell r="K130">
            <v>36140.739924221416</v>
          </cell>
          <cell r="L130">
            <v>35051.603698999941</v>
          </cell>
          <cell r="M130">
            <v>34075.099984430097</v>
          </cell>
          <cell r="N130">
            <v>32744.315851420375</v>
          </cell>
          <cell r="O130">
            <v>40073.332365652692</v>
          </cell>
          <cell r="P130">
            <v>47780.54774617996</v>
          </cell>
          <cell r="Q130">
            <v>36651.831274468379</v>
          </cell>
          <cell r="R130">
            <v>25103.107550582688</v>
          </cell>
          <cell r="S130">
            <v>24561.246374901239</v>
          </cell>
          <cell r="T130">
            <v>24019.699515910797</v>
          </cell>
          <cell r="U130">
            <v>23703.884476231018</v>
          </cell>
          <cell r="V130">
            <v>22937.586748890877</v>
          </cell>
          <cell r="W130">
            <v>22397.040557004417</v>
          </cell>
          <cell r="X130">
            <v>21856.848131322884</v>
          </cell>
          <cell r="Y130">
            <v>21540.771255203363</v>
          </cell>
          <cell r="Z130">
            <v>20777.5673489084</v>
          </cell>
          <cell r="AA130">
            <v>20238.501182868276</v>
          </cell>
          <cell r="AB130">
            <v>19699.833183808369</v>
          </cell>
          <cell r="AC130">
            <v>19385.194422665998</v>
          </cell>
          <cell r="AD130">
            <v>18623.739825017154</v>
          </cell>
          <cell r="AE130">
            <v>4377.5663196146343</v>
          </cell>
          <cell r="CO130">
            <v>939713.46809374355</v>
          </cell>
        </row>
        <row r="131">
          <cell r="A131">
            <v>-180629.86481678754</v>
          </cell>
          <cell r="B131">
            <v>25433.859686514596</v>
          </cell>
          <cell r="C131">
            <v>62311.527095992555</v>
          </cell>
          <cell r="D131">
            <v>59883.493690063813</v>
          </cell>
          <cell r="E131">
            <v>45457.991919400956</v>
          </cell>
          <cell r="F131">
            <v>43219.025818581402</v>
          </cell>
          <cell r="G131">
            <v>40543.475190022698</v>
          </cell>
          <cell r="H131">
            <v>38283.977967053026</v>
          </cell>
          <cell r="I131">
            <v>37409.819645554089</v>
          </cell>
          <cell r="J131">
            <v>36117.183192257071</v>
          </cell>
          <cell r="K131">
            <v>34954.122334866639</v>
          </cell>
          <cell r="L131">
            <v>33915.996395423223</v>
          </cell>
          <cell r="M131">
            <v>32987.952080744864</v>
          </cell>
          <cell r="N131">
            <v>31715.576017874089</v>
          </cell>
          <cell r="O131">
            <v>38767.877085367094</v>
          </cell>
          <cell r="P131">
            <v>46180.867408799866</v>
          </cell>
          <cell r="Q131">
            <v>35490.15538229439</v>
          </cell>
          <cell r="R131">
            <v>24391.473372062792</v>
          </cell>
          <cell r="S131">
            <v>23873.434837272805</v>
          </cell>
          <cell r="T131">
            <v>23355.631900779321</v>
          </cell>
          <cell r="U131">
            <v>23057.036021809661</v>
          </cell>
          <cell r="V131">
            <v>22320.761306515538</v>
          </cell>
          <cell r="W131">
            <v>21803.708427119665</v>
          </cell>
          <cell r="X131">
            <v>21286.92071568199</v>
          </cell>
          <cell r="Y131">
            <v>20988.002757475057</v>
          </cell>
          <cell r="Z131">
            <v>20254.172855487566</v>
          </cell>
          <cell r="AA131">
            <v>19738.22933992125</v>
          </cell>
          <cell r="AB131">
            <v>19222.584273228145</v>
          </cell>
          <cell r="AC131">
            <v>18924.962387071108</v>
          </cell>
          <cell r="AD131">
            <v>18192.225568929993</v>
          </cell>
          <cell r="AE131">
            <v>4502.1643313579625</v>
          </cell>
          <cell r="CO131">
            <v>903149.32408393768</v>
          </cell>
        </row>
        <row r="132">
          <cell r="A132">
            <v>-201884.22062763319</v>
          </cell>
          <cell r="B132">
            <v>18027.805717475872</v>
          </cell>
          <cell r="C132">
            <v>59775.455283131581</v>
          </cell>
          <cell r="D132">
            <v>58249.286314643818</v>
          </cell>
          <cell r="E132">
            <v>43378.838250499015</v>
          </cell>
          <cell r="F132">
            <v>41080.487136711992</v>
          </cell>
          <cell r="G132">
            <v>38258.200640634648</v>
          </cell>
          <cell r="H132">
            <v>35894.465469161485</v>
          </cell>
          <cell r="I132">
            <v>35056.403027380831</v>
          </cell>
          <cell r="J132">
            <v>33793.477309921684</v>
          </cell>
          <cell r="K132">
            <v>32652.474451804621</v>
          </cell>
          <cell r="L132">
            <v>31650.315736209901</v>
          </cell>
          <cell r="M132">
            <v>30749.552027078491</v>
          </cell>
          <cell r="N132">
            <v>29504.048778787095</v>
          </cell>
          <cell r="O132">
            <v>37541.07079835781</v>
          </cell>
          <cell r="P132">
            <v>45930.04491456379</v>
          </cell>
          <cell r="Q132">
            <v>34014.206391329397</v>
          </cell>
          <cell r="R132">
            <v>21680.589955862568</v>
          </cell>
          <cell r="S132">
            <v>21151.765211553778</v>
          </cell>
          <cell r="T132">
            <v>20621.985868206728</v>
          </cell>
          <cell r="U132">
            <v>20316.290832152306</v>
          </cell>
          <cell r="V132">
            <v>19559.447973374612</v>
          </cell>
          <cell r="W132">
            <v>19026.629542755516</v>
          </cell>
          <cell r="X132">
            <v>18492.736702509057</v>
          </cell>
          <cell r="Y132">
            <v>18181.163142152334</v>
          </cell>
          <cell r="Z132">
            <v>17421.597897009808</v>
          </cell>
          <cell r="AA132">
            <v>16884.284537264291</v>
          </cell>
          <cell r="AB132">
            <v>16345.761920017569</v>
          </cell>
          <cell r="AC132">
            <v>16029.300919655419</v>
          </cell>
          <cell r="AD132">
            <v>15264.942713788412</v>
          </cell>
          <cell r="AE132">
            <v>-3.1151173020080023</v>
          </cell>
          <cell r="CO132">
            <v>1009421.1031381659</v>
          </cell>
        </row>
        <row r="133">
          <cell r="A133">
            <v>-181334.62028293539</v>
          </cell>
          <cell r="B133">
            <v>25811.306885137979</v>
          </cell>
          <cell r="C133">
            <v>65837.889375055907</v>
          </cell>
          <cell r="D133">
            <v>61853.861331340056</v>
          </cell>
          <cell r="E133">
            <v>46870.138770189078</v>
          </cell>
          <cell r="F133">
            <v>44580.090042563446</v>
          </cell>
          <cell r="G133">
            <v>41857.776753846018</v>
          </cell>
          <cell r="H133">
            <v>39554.535764160028</v>
          </cell>
          <cell r="I133">
            <v>38645.094472198267</v>
          </cell>
          <cell r="J133">
            <v>37309.970329349191</v>
          </cell>
          <cell r="K133">
            <v>36108.031299185968</v>
          </cell>
          <cell r="L133">
            <v>35031.685704632444</v>
          </cell>
          <cell r="M133">
            <v>34068.578181526311</v>
          </cell>
          <cell r="N133">
            <v>32755.026654843648</v>
          </cell>
          <cell r="O133">
            <v>39801.372257421361</v>
          </cell>
          <cell r="P133">
            <v>47220.873870397743</v>
          </cell>
          <cell r="Q133">
            <v>36479.289172976809</v>
          </cell>
          <cell r="R133">
            <v>25324.022889985732</v>
          </cell>
          <cell r="S133">
            <v>24793.12158765913</v>
          </cell>
          <cell r="T133">
            <v>24262.719989204095</v>
          </cell>
          <cell r="U133">
            <v>23954.700783117063</v>
          </cell>
          <cell r="V133">
            <v>23203.476318106244</v>
          </cell>
          <cell r="W133">
            <v>22674.665590388278</v>
          </cell>
          <cell r="X133">
            <v>22146.41728378</v>
          </cell>
          <cell r="Y133">
            <v>21839.117929733271</v>
          </cell>
          <cell r="Z133">
            <v>21091.675930604593</v>
          </cell>
          <cell r="AA133">
            <v>20565.218163026468</v>
          </cell>
          <cell r="AB133">
            <v>20039.393405362222</v>
          </cell>
          <cell r="AC133">
            <v>19734.596275849406</v>
          </cell>
          <cell r="AD133">
            <v>18989.719450673947</v>
          </cell>
          <cell r="AE133">
            <v>5239.1379020967142</v>
          </cell>
          <cell r="CO133">
            <v>906673.10141467687</v>
          </cell>
        </row>
        <row r="134">
          <cell r="A134">
            <v>-208803.19037659478</v>
          </cell>
          <cell r="B134">
            <v>9964.5054974904779</v>
          </cell>
          <cell r="C134">
            <v>53227.450362221207</v>
          </cell>
          <cell r="D134">
            <v>52561.037086261029</v>
          </cell>
          <cell r="E134">
            <v>36541.554278720665</v>
          </cell>
          <cell r="F134">
            <v>34428.154818289302</v>
          </cell>
          <cell r="G134">
            <v>31732.368677593287</v>
          </cell>
          <cell r="H134">
            <v>29502.272715354367</v>
          </cell>
          <cell r="I134">
            <v>28827.695306172507</v>
          </cell>
          <cell r="J134">
            <v>27755.262814497393</v>
          </cell>
          <cell r="K134">
            <v>26786.193054194868</v>
          </cell>
          <cell r="L134">
            <v>25959.674624923529</v>
          </cell>
          <cell r="M134">
            <v>25217.396426226907</v>
          </cell>
          <cell r="N134">
            <v>24155.613081677409</v>
          </cell>
          <cell r="O134">
            <v>32673.77555122818</v>
          </cell>
          <cell r="P134">
            <v>41487.986518851852</v>
          </cell>
          <cell r="Q134">
            <v>29215.963114250277</v>
          </cell>
          <cell r="R134">
            <v>16545.373211283571</v>
          </cell>
          <cell r="S134">
            <v>16065.051135648479</v>
          </cell>
          <cell r="T134">
            <v>15582.124339947113</v>
          </cell>
          <cell r="U134">
            <v>15312.334690760301</v>
          </cell>
          <cell r="V134">
            <v>14608.141677689749</v>
          </cell>
          <cell r="W134">
            <v>14116.922424858196</v>
          </cell>
          <cell r="X134">
            <v>13622.771536644479</v>
          </cell>
          <cell r="Y134">
            <v>13340.19440627941</v>
          </cell>
          <cell r="Z134">
            <v>12625.320419353193</v>
          </cell>
          <cell r="AA134">
            <v>12121.836297582882</v>
          </cell>
          <cell r="AB134">
            <v>11615.052594362391</v>
          </cell>
          <cell r="AC134">
            <v>11319.705389187769</v>
          </cell>
          <cell r="AD134">
            <v>10591.187524173216</v>
          </cell>
          <cell r="AE134">
            <v>-5156.4644376658107</v>
          </cell>
          <cell r="CO134">
            <v>1044015.9518829738</v>
          </cell>
        </row>
        <row r="135">
          <cell r="A135">
            <v>-183988.82362152962</v>
          </cell>
          <cell r="B135">
            <v>27666.506095095916</v>
          </cell>
          <cell r="C135">
            <v>65495.076383664462</v>
          </cell>
          <cell r="D135">
            <v>61259.925996571255</v>
          </cell>
          <cell r="E135">
            <v>47362.082271622916</v>
          </cell>
          <cell r="F135">
            <v>45039.694789762143</v>
          </cell>
          <cell r="G135">
            <v>42277.79651174914</v>
          </cell>
          <cell r="H135">
            <v>39941.094461227156</v>
          </cell>
          <cell r="I135">
            <v>39017.648903208959</v>
          </cell>
          <cell r="J135">
            <v>37664.174502679482</v>
          </cell>
          <cell r="K135">
            <v>36444.889987102622</v>
          </cell>
          <cell r="L135">
            <v>35353.035991977144</v>
          </cell>
          <cell r="M135">
            <v>34375.083215412218</v>
          </cell>
          <cell r="N135">
            <v>33043.540682929044</v>
          </cell>
          <cell r="O135">
            <v>40193.265068206485</v>
          </cell>
          <cell r="P135">
            <v>47721.527704901324</v>
          </cell>
          <cell r="Q135">
            <v>36821.750286645824</v>
          </cell>
          <cell r="R135">
            <v>25504.333141672469</v>
          </cell>
          <cell r="S135">
            <v>24965.739103940912</v>
          </cell>
          <cell r="T135">
            <v>24427.650188559608</v>
          </cell>
          <cell r="U135">
            <v>24114.081998407768</v>
          </cell>
          <cell r="V135">
            <v>23353.048794140152</v>
          </cell>
          <cell r="W135">
            <v>22816.567999911567</v>
          </cell>
          <cell r="X135">
            <v>22280.65572533846</v>
          </cell>
          <cell r="Y135">
            <v>21967.735735548515</v>
          </cell>
          <cell r="Z135">
            <v>21210.605469184724</v>
          </cell>
          <cell r="AA135">
            <v>20676.503149136508</v>
          </cell>
          <cell r="AB135">
            <v>20143.040702969185</v>
          </cell>
          <cell r="AC135">
            <v>19832.56686503801</v>
          </cell>
          <cell r="AD135">
            <v>19078.112793029082</v>
          </cell>
          <cell r="AE135">
            <v>5126.314525529262</v>
          </cell>
          <cell r="CO135">
            <v>919944.11810764798</v>
          </cell>
        </row>
        <row r="136">
          <cell r="A136">
            <v>-185320.66583916731</v>
          </cell>
          <cell r="B136">
            <v>24610.287387634002</v>
          </cell>
          <cell r="C136">
            <v>63904.031605937154</v>
          </cell>
          <cell r="D136">
            <v>63291.298168020861</v>
          </cell>
          <cell r="E136">
            <v>46155.958400940974</v>
          </cell>
          <cell r="F136">
            <v>43865.525055231876</v>
          </cell>
          <cell r="G136">
            <v>41124.865471423167</v>
          </cell>
          <cell r="H136">
            <v>38810.895832180497</v>
          </cell>
          <cell r="I136">
            <v>37916.210524161637</v>
          </cell>
          <cell r="J136">
            <v>36596.175876285401</v>
          </cell>
          <cell r="K136">
            <v>35407.045357838026</v>
          </cell>
          <cell r="L136">
            <v>34346.073615449597</v>
          </cell>
          <cell r="M136">
            <v>33395.95675253123</v>
          </cell>
          <cell r="N136">
            <v>32096.654608691329</v>
          </cell>
          <cell r="O136">
            <v>39336.127206053658</v>
          </cell>
          <cell r="P136">
            <v>46944.324464601123</v>
          </cell>
          <cell r="Q136">
            <v>35975.223311195834</v>
          </cell>
          <cell r="R136">
            <v>24591.780437324393</v>
          </cell>
          <cell r="S136">
            <v>24061.594040899196</v>
          </cell>
          <cell r="T136">
            <v>23531.617677676317</v>
          </cell>
          <cell r="U136">
            <v>23224.278614526891</v>
          </cell>
          <cell r="V136">
            <v>22472.320443851699</v>
          </cell>
          <cell r="W136">
            <v>21943.01274800262</v>
          </cell>
          <cell r="X136">
            <v>21413.941446373203</v>
          </cell>
          <cell r="Y136">
            <v>21106.011731769555</v>
          </cell>
          <cell r="Z136">
            <v>20356.536605834233</v>
          </cell>
          <cell r="AA136">
            <v>19828.217895224952</v>
          </cell>
          <cell r="AB136">
            <v>19300.16524839247</v>
          </cell>
          <cell r="AC136">
            <v>18993.269149426611</v>
          </cell>
          <cell r="AD136">
            <v>18244.890313168507</v>
          </cell>
          <cell r="AE136">
            <v>4200.1655502250069</v>
          </cell>
          <cell r="CO136">
            <v>926603.32919583644</v>
          </cell>
        </row>
        <row r="137">
          <cell r="A137">
            <v>-166302.69428063263</v>
          </cell>
          <cell r="B137">
            <v>36761.783935507701</v>
          </cell>
          <cell r="C137">
            <v>67840.7240998614</v>
          </cell>
          <cell r="D137">
            <v>67709.777229332845</v>
          </cell>
          <cell r="E137">
            <v>51574.698433040408</v>
          </cell>
          <cell r="F137">
            <v>49219.404973653567</v>
          </cell>
          <cell r="G137">
            <v>46509.38257964245</v>
          </cell>
          <cell r="H137">
            <v>44191.891290577318</v>
          </cell>
          <cell r="I137">
            <v>43177.264263248784</v>
          </cell>
          <cell r="J137">
            <v>41726.200317162264</v>
          </cell>
          <cell r="K137">
            <v>40422.169624518283</v>
          </cell>
          <cell r="L137">
            <v>39234.326063279237</v>
          </cell>
          <cell r="M137">
            <v>38173.385451100403</v>
          </cell>
          <cell r="N137">
            <v>36748.972061861954</v>
          </cell>
          <cell r="O137">
            <v>43014.581671832493</v>
          </cell>
          <cell r="P137">
            <v>49687.381538024791</v>
          </cell>
          <cell r="Q137">
            <v>39789.873770654827</v>
          </cell>
          <cell r="R137">
            <v>29473.859269893277</v>
          </cell>
          <cell r="S137">
            <v>28923.280263439592</v>
          </cell>
          <cell r="T137">
            <v>28374.705591171645</v>
          </cell>
          <cell r="U137">
            <v>28051.644446421153</v>
          </cell>
          <cell r="V137">
            <v>27283.811573196523</v>
          </cell>
          <cell r="W137">
            <v>26741.617953359644</v>
          </cell>
          <cell r="X137">
            <v>26201.680229307138</v>
          </cell>
          <cell r="Y137">
            <v>25885.946143405585</v>
          </cell>
          <cell r="Z137">
            <v>25128.845206355414</v>
          </cell>
          <cell r="AA137">
            <v>24596.089413031048</v>
          </cell>
          <cell r="AB137">
            <v>24065.87265028643</v>
          </cell>
          <cell r="AC137">
            <v>23760.095477668881</v>
          </cell>
          <cell r="AD137">
            <v>23013.363185333365</v>
          </cell>
          <cell r="AE137">
            <v>10360.905012725343</v>
          </cell>
          <cell r="CO137">
            <v>831513.47140316304</v>
          </cell>
        </row>
        <row r="138">
          <cell r="A138">
            <v>-196884.54711222457</v>
          </cell>
          <cell r="B138">
            <v>20028.698138493521</v>
          </cell>
          <cell r="C138">
            <v>61971.245935951607</v>
          </cell>
          <cell r="D138">
            <v>60660.920223933441</v>
          </cell>
          <cell r="E138">
            <v>45174.997233966089</v>
          </cell>
          <cell r="F138">
            <v>42847.271983113984</v>
          </cell>
          <cell r="G138">
            <v>40022.527467329244</v>
          </cell>
          <cell r="H138">
            <v>37647.75808395246</v>
          </cell>
          <cell r="I138">
            <v>36769.010869121164</v>
          </cell>
          <cell r="J138">
            <v>35460.730949661986</v>
          </cell>
          <cell r="K138">
            <v>34279.583428923317</v>
          </cell>
          <cell r="L138">
            <v>33234.182307796989</v>
          </cell>
          <cell r="M138">
            <v>32295.25934698293</v>
          </cell>
          <cell r="N138">
            <v>31006.310562782586</v>
          </cell>
          <cell r="O138">
            <v>38777.624977271844</v>
          </cell>
          <cell r="P138">
            <v>46914.204473462072</v>
          </cell>
          <cell r="Q138">
            <v>35277.507604106839</v>
          </cell>
          <cell r="R138">
            <v>23220.586390971446</v>
          </cell>
          <cell r="S138">
            <v>22683.26297014462</v>
          </cell>
          <cell r="T138">
            <v>22145.532825668968</v>
          </cell>
          <cell r="U138">
            <v>21833.399262751773</v>
          </cell>
          <cell r="V138">
            <v>21068.80319288226</v>
          </cell>
          <cell r="W138">
            <v>20529.778192016856</v>
          </cell>
          <cell r="X138">
            <v>19990.295420101524</v>
          </cell>
          <cell r="Y138">
            <v>19674.672491327714</v>
          </cell>
          <cell r="Z138">
            <v>18909.901218601168</v>
          </cell>
          <cell r="AA138">
            <v>18368.961074411396</v>
          </cell>
          <cell r="AB138">
            <v>17827.505704872085</v>
          </cell>
          <cell r="AC138">
            <v>17509.695276665472</v>
          </cell>
          <cell r="AD138">
            <v>16742.986998999622</v>
          </cell>
          <cell r="AE138">
            <v>1838.8883409215814</v>
          </cell>
          <cell r="CO138">
            <v>984422.73556112277</v>
          </cell>
        </row>
        <row r="139">
          <cell r="A139">
            <v>-205312.05924901605</v>
          </cell>
          <cell r="B139">
            <v>14385.360226382414</v>
          </cell>
          <cell r="C139">
            <v>56911.326579993416</v>
          </cell>
          <cell r="D139">
            <v>52750.775556521767</v>
          </cell>
          <cell r="E139">
            <v>38744.599209428983</v>
          </cell>
          <cell r="F139">
            <v>36579.224736204123</v>
          </cell>
          <cell r="G139">
            <v>33854.881407465393</v>
          </cell>
          <cell r="H139">
            <v>31591.271001023255</v>
          </cell>
          <cell r="I139">
            <v>30864.914270521476</v>
          </cell>
          <cell r="J139">
            <v>29732.961961675159</v>
          </cell>
          <cell r="K139">
            <v>28710.485005884686</v>
          </cell>
          <cell r="L139">
            <v>27828.522720478948</v>
          </cell>
          <cell r="M139">
            <v>27036.556745023132</v>
          </cell>
          <cell r="N139">
            <v>25917.487293716767</v>
          </cell>
          <cell r="O139">
            <v>34225.380603141886</v>
          </cell>
          <cell r="P139">
            <v>42846.790738542702</v>
          </cell>
          <cell r="Q139">
            <v>30763.117746325399</v>
          </cell>
          <cell r="R139">
            <v>18275.719268407782</v>
          </cell>
          <cell r="S139">
            <v>17781.451582110632</v>
          </cell>
          <cell r="T139">
            <v>17285.156219692726</v>
          </cell>
          <cell r="U139">
            <v>17004.984611176784</v>
          </cell>
          <cell r="V139">
            <v>16286.237320451626</v>
          </cell>
          <cell r="W139">
            <v>15783.486593588357</v>
          </cell>
          <cell r="X139">
            <v>15278.453699387417</v>
          </cell>
          <cell r="Y139">
            <v>14987.948421805766</v>
          </cell>
          <cell r="Z139">
            <v>14261.265494941064</v>
          </cell>
          <cell r="AA139">
            <v>13748.967031185097</v>
          </cell>
          <cell r="AB139">
            <v>13234.099967984595</v>
          </cell>
          <cell r="AC139">
            <v>12933.61396442644</v>
          </cell>
          <cell r="AD139">
            <v>12196.349499577154</v>
          </cell>
          <cell r="AE139">
            <v>-3302.4112147443375</v>
          </cell>
          <cell r="CO139">
            <v>1026560.2962450802</v>
          </cell>
        </row>
        <row r="140">
          <cell r="A140">
            <v>-200880.62270988128</v>
          </cell>
          <cell r="B140">
            <v>21155.795628076812</v>
          </cell>
          <cell r="C140">
            <v>58645.725895905984</v>
          </cell>
          <cell r="D140">
            <v>58387.667397865764</v>
          </cell>
          <cell r="E140">
            <v>42335.447467643389</v>
          </cell>
          <cell r="F140">
            <v>40077.755232347219</v>
          </cell>
          <cell r="G140">
            <v>37294.690095447193</v>
          </cell>
          <cell r="H140">
            <v>34966.92887126065</v>
          </cell>
          <cell r="I140">
            <v>34155.279291265935</v>
          </cell>
          <cell r="J140">
            <v>32924.457865931006</v>
          </cell>
          <cell r="K140">
            <v>31812.942993089746</v>
          </cell>
          <cell r="L140">
            <v>30839.463409177275</v>
          </cell>
          <cell r="M140">
            <v>29965.134129152197</v>
          </cell>
          <cell r="N140">
            <v>28750.785233519906</v>
          </cell>
          <cell r="O140">
            <v>36771.067035854627</v>
          </cell>
          <cell r="P140">
            <v>45133.881301636393</v>
          </cell>
          <cell r="Q140">
            <v>33283.791453166792</v>
          </cell>
          <cell r="R140">
            <v>21020.538428131316</v>
          </cell>
          <cell r="S140">
            <v>20501.861452582612</v>
          </cell>
          <cell r="T140">
            <v>19982.052096996573</v>
          </cell>
          <cell r="U140">
            <v>19683.773975146105</v>
          </cell>
          <cell r="V140">
            <v>18938.899340966294</v>
          </cell>
          <cell r="W140">
            <v>18415.484909719395</v>
          </cell>
          <cell r="X140">
            <v>17890.79597476426</v>
          </cell>
          <cell r="Y140">
            <v>17585.956608772103</v>
          </cell>
          <cell r="Z140">
            <v>16837.440506230996</v>
          </cell>
          <cell r="AA140">
            <v>16308.694026858757</v>
          </cell>
          <cell r="AB140">
            <v>15778.513082334579</v>
          </cell>
          <cell r="AC140">
            <v>15467.990564303553</v>
          </cell>
          <cell r="AD140">
            <v>14713.674370993333</v>
          </cell>
          <cell r="AE140">
            <v>-473.55508794986235</v>
          </cell>
          <cell r="CO140">
            <v>1004403.1135494063</v>
          </cell>
        </row>
        <row r="141">
          <cell r="A141">
            <v>-200593.65003257061</v>
          </cell>
          <cell r="B141">
            <v>15777.579484155096</v>
          </cell>
          <cell r="C141">
            <v>57711.065368358613</v>
          </cell>
          <cell r="D141">
            <v>56280.303833360624</v>
          </cell>
          <cell r="E141">
            <v>41419.563156198623</v>
          </cell>
          <cell r="F141">
            <v>39193.974750409383</v>
          </cell>
          <cell r="G141">
            <v>36439.593562905677</v>
          </cell>
          <cell r="H141">
            <v>34138.91653632684</v>
          </cell>
          <cell r="I141">
            <v>33350.029664581292</v>
          </cell>
          <cell r="J141">
            <v>32146.514077846514</v>
          </cell>
          <cell r="K141">
            <v>31059.946154103818</v>
          </cell>
          <cell r="L141">
            <v>30111.099963644527</v>
          </cell>
          <cell r="M141">
            <v>29259.326057569815</v>
          </cell>
          <cell r="N141">
            <v>28071.425009652703</v>
          </cell>
          <cell r="O141">
            <v>36103.01707273916</v>
          </cell>
          <cell r="P141">
            <v>44469.129361222913</v>
          </cell>
          <cell r="Q141">
            <v>32642.113520896819</v>
          </cell>
          <cell r="R141">
            <v>20405.499890843814</v>
          </cell>
          <cell r="S141">
            <v>19894.9385616156</v>
          </cell>
          <cell r="T141">
            <v>19383.067444630447</v>
          </cell>
          <cell r="U141">
            <v>19090.741012303195</v>
          </cell>
          <cell r="V141">
            <v>18355.237494049696</v>
          </cell>
          <cell r="W141">
            <v>17839.196501397426</v>
          </cell>
          <cell r="X141">
            <v>17321.68133108558</v>
          </cell>
          <cell r="Y141">
            <v>17022.087187639307</v>
          </cell>
          <cell r="Z141">
            <v>16282.050229403896</v>
          </cell>
          <cell r="AA141">
            <v>15759.841827292035</v>
          </cell>
          <cell r="AB141">
            <v>15235.974225236816</v>
          </cell>
          <cell r="AC141">
            <v>14929.881012733265</v>
          </cell>
          <cell r="AD141">
            <v>14183.06082402293</v>
          </cell>
          <cell r="AE141">
            <v>-977.63862127271932</v>
          </cell>
          <cell r="CO141">
            <v>1002968.250162853</v>
          </cell>
        </row>
        <row r="142">
          <cell r="A142">
            <v>-199198.76913614047</v>
          </cell>
          <cell r="B142">
            <v>19066.405105138256</v>
          </cell>
          <cell r="C142">
            <v>62128.433190719166</v>
          </cell>
          <cell r="D142">
            <v>61700.654313127801</v>
          </cell>
          <cell r="E142">
            <v>44074.480842960504</v>
          </cell>
          <cell r="F142">
            <v>41769.27627261421</v>
          </cell>
          <cell r="G142">
            <v>38953.282405947175</v>
          </cell>
          <cell r="H142">
            <v>36590.940876776149</v>
          </cell>
          <cell r="I142">
            <v>35737.654154416043</v>
          </cell>
          <cell r="J142">
            <v>34458.266745452842</v>
          </cell>
          <cell r="K142">
            <v>33302.898399416561</v>
          </cell>
          <cell r="L142">
            <v>32284.674466928249</v>
          </cell>
          <cell r="M142">
            <v>31369.949955266042</v>
          </cell>
          <cell r="N142">
            <v>30108.754673017465</v>
          </cell>
          <cell r="O142">
            <v>38010.073454375306</v>
          </cell>
          <cell r="P142">
            <v>46268.177170721188</v>
          </cell>
          <cell r="Q142">
            <v>34504.135130216222</v>
          </cell>
          <cell r="R142">
            <v>22321.979866874593</v>
          </cell>
          <cell r="S142">
            <v>21790.862500830655</v>
          </cell>
          <cell r="T142">
            <v>21259.029653494908</v>
          </cell>
          <cell r="U142">
            <v>20951.545807772498</v>
          </cell>
          <cell r="V142">
            <v>20193.131013260187</v>
          </cell>
          <cell r="W142">
            <v>19659.0203403661</v>
          </cell>
          <cell r="X142">
            <v>19124.104386974912</v>
          </cell>
          <cell r="Y142">
            <v>18811.80249373577</v>
          </cell>
          <cell r="Z142">
            <v>18051.759280288636</v>
          </cell>
          <cell r="AA142">
            <v>17514.279614163825</v>
          </cell>
          <cell r="AB142">
            <v>16975.893597744929</v>
          </cell>
          <cell r="AC142">
            <v>16659.898052491037</v>
          </cell>
          <cell r="AD142">
            <v>15896.292936274043</v>
          </cell>
          <cell r="AE142">
            <v>825.2162113240629</v>
          </cell>
          <cell r="CO142">
            <v>995993.84568070224</v>
          </cell>
        </row>
        <row r="143">
          <cell r="A143">
            <v>-203721.15892404987</v>
          </cell>
          <cell r="B143">
            <v>15627.89715602326</v>
          </cell>
          <cell r="C143">
            <v>60095.779263940945</v>
          </cell>
          <cell r="D143">
            <v>56027.899102775322</v>
          </cell>
          <cell r="E143">
            <v>40431.126587918494</v>
          </cell>
          <cell r="F143">
            <v>38219.431739496751</v>
          </cell>
          <cell r="G143">
            <v>35462.765365988991</v>
          </cell>
          <cell r="H143">
            <v>33165.314803137429</v>
          </cell>
          <cell r="I143">
            <v>32398.549496579828</v>
          </cell>
          <cell r="J143">
            <v>31219.43834649933</v>
          </cell>
          <cell r="K143">
            <v>30154.368562794771</v>
          </cell>
          <cell r="L143">
            <v>29228.976285864817</v>
          </cell>
          <cell r="M143">
            <v>28397.790845133975</v>
          </cell>
          <cell r="N143">
            <v>27233.228597896894</v>
          </cell>
          <cell r="O143">
            <v>35427.509512456985</v>
          </cell>
          <cell r="P143">
            <v>43949.146738180592</v>
          </cell>
          <cell r="Q143">
            <v>31946.580689761387</v>
          </cell>
          <cell r="R143">
            <v>19535.455733836177</v>
          </cell>
          <cell r="S143">
            <v>19029.069696957726</v>
          </cell>
          <cell r="T143">
            <v>18521.058851283298</v>
          </cell>
          <cell r="U143">
            <v>18231.921666490605</v>
          </cell>
          <cell r="V143">
            <v>17499.96629416311</v>
          </cell>
          <cell r="W143">
            <v>16986.782663336038</v>
          </cell>
          <cell r="X143">
            <v>16471.770295894479</v>
          </cell>
          <cell r="Y143">
            <v>16173.982758018959</v>
          </cell>
          <cell r="Z143">
            <v>15436.038256911521</v>
          </cell>
          <cell r="AA143">
            <v>14915.20387420835</v>
          </cell>
          <cell r="AB143">
            <v>14392.311232334585</v>
          </cell>
          <cell r="AC143">
            <v>14086.464456984537</v>
          </cell>
          <cell r="AD143">
            <v>13340.102327541077</v>
          </cell>
          <cell r="AE143">
            <v>-2049.0169899593493</v>
          </cell>
          <cell r="CO143">
            <v>1018605.7946202493</v>
          </cell>
        </row>
        <row r="144">
          <cell r="A144">
            <v>-180829.58299328305</v>
          </cell>
          <cell r="B144">
            <v>23709.833455767293</v>
          </cell>
          <cell r="C144">
            <v>59462.393746240836</v>
          </cell>
          <cell r="D144">
            <v>60009.390167578109</v>
          </cell>
          <cell r="E144">
            <v>43306.771014649305</v>
          </cell>
          <cell r="F144">
            <v>41137.934485906488</v>
          </cell>
          <cell r="G144">
            <v>38521.306344775163</v>
          </cell>
          <cell r="H144">
            <v>36318.814094474015</v>
          </cell>
          <cell r="I144">
            <v>35497.499265133636</v>
          </cell>
          <cell r="J144">
            <v>34267.711114018137</v>
          </cell>
          <cell r="K144">
            <v>33161.866367470495</v>
          </cell>
          <cell r="L144">
            <v>32180.803251038866</v>
          </cell>
          <cell r="M144">
            <v>31304.782602426778</v>
          </cell>
          <cell r="N144">
            <v>30093.20409332445</v>
          </cell>
          <cell r="O144">
            <v>37210.324040179883</v>
          </cell>
          <cell r="P144">
            <v>44669.691160130948</v>
          </cell>
          <cell r="Q144">
            <v>33982.219248943235</v>
          </cell>
          <cell r="R144">
            <v>22894.437656615883</v>
          </cell>
          <cell r="S144">
            <v>22394.295997246481</v>
          </cell>
          <cell r="T144">
            <v>21893.94183296604</v>
          </cell>
          <cell r="U144">
            <v>21608.503153657744</v>
          </cell>
          <cell r="V144">
            <v>20892.570297828264</v>
          </cell>
          <cell r="W144">
            <v>20391.539597175288</v>
          </cell>
          <cell r="X144">
            <v>19890.269720372744</v>
          </cell>
          <cell r="Y144">
            <v>19602.691957541902</v>
          </cell>
          <cell r="Z144">
            <v>18886.983521922477</v>
          </cell>
          <cell r="AA144">
            <v>18384.952197472339</v>
          </cell>
          <cell r="AB144">
            <v>17882.651678158807</v>
          </cell>
          <cell r="AC144">
            <v>17594.280806441337</v>
          </cell>
          <cell r="AD144">
            <v>16877.210509282151</v>
          </cell>
          <cell r="AE144">
            <v>3184.1189617196651</v>
          </cell>
          <cell r="CO144">
            <v>904147.91496641526</v>
          </cell>
        </row>
        <row r="145">
          <cell r="A145">
            <v>-216385.90143901296</v>
          </cell>
          <cell r="B145">
            <v>11927.541461400746</v>
          </cell>
          <cell r="C145">
            <v>57203.384680018527</v>
          </cell>
          <cell r="D145">
            <v>55290.565439450598</v>
          </cell>
          <cell r="E145">
            <v>38769.722377724334</v>
          </cell>
          <cell r="F145">
            <v>36536.652579639966</v>
          </cell>
          <cell r="G145">
            <v>33704.503273829599</v>
          </cell>
          <cell r="H145">
            <v>31356.433624454992</v>
          </cell>
          <cell r="I145">
            <v>30621.583168255645</v>
          </cell>
          <cell r="J145">
            <v>29472.577062852244</v>
          </cell>
          <cell r="K145">
            <v>28431.95025154273</v>
          </cell>
          <cell r="L145">
            <v>27539.232690169432</v>
          </cell>
          <cell r="M145">
            <v>26734.563305185358</v>
          </cell>
          <cell r="N145">
            <v>25598.013901983119</v>
          </cell>
          <cell r="O145">
            <v>34390.069662916387</v>
          </cell>
          <cell r="P145">
            <v>43500.636543467474</v>
          </cell>
          <cell r="Q145">
            <v>30770.983508490906</v>
          </cell>
          <cell r="R145">
            <v>17628.463924770083</v>
          </cell>
          <cell r="S145">
            <v>17119.218071650554</v>
          </cell>
          <cell r="T145">
            <v>16607.551612845913</v>
          </cell>
          <cell r="U145">
            <v>16316.805311624856</v>
          </cell>
          <cell r="V145">
            <v>15576.664226953733</v>
          </cell>
          <cell r="W145">
            <v>15057.291462533394</v>
          </cell>
          <cell r="X145">
            <v>14535.194285088866</v>
          </cell>
          <cell r="Y145">
            <v>14232.136946977174</v>
          </cell>
          <cell r="Z145">
            <v>13482.497309592636</v>
          </cell>
          <cell r="AA145">
            <v>12951.726617285112</v>
          </cell>
          <cell r="AB145">
            <v>12417.88957411682</v>
          </cell>
          <cell r="AC145">
            <v>12102.68588842357</v>
          </cell>
          <cell r="AD145">
            <v>11340.645713378661</v>
          </cell>
          <cell r="AE145">
            <v>-4986.4094166603609</v>
          </cell>
          <cell r="CO145">
            <v>1081929.5071950648</v>
          </cell>
        </row>
        <row r="146">
          <cell r="A146">
            <v>-197137.20494820434</v>
          </cell>
          <cell r="B146">
            <v>18192.284687877895</v>
          </cell>
          <cell r="C146">
            <v>56835.609948849713</v>
          </cell>
          <cell r="D146">
            <v>54985.523961516024</v>
          </cell>
          <cell r="E146">
            <v>39884.762682072134</v>
          </cell>
          <cell r="F146">
            <v>37730.938448692672</v>
          </cell>
          <cell r="G146">
            <v>35053.401190691307</v>
          </cell>
          <cell r="H146">
            <v>32820.621351667112</v>
          </cell>
          <cell r="I146">
            <v>32071.995269558989</v>
          </cell>
          <cell r="J146">
            <v>30918.621882737658</v>
          </cell>
          <cell r="K146">
            <v>29878.555350935923</v>
          </cell>
          <cell r="L146">
            <v>28973.699080213766</v>
          </cell>
          <cell r="M146">
            <v>28162.972000247733</v>
          </cell>
          <cell r="N146">
            <v>27023.896285205352</v>
          </cell>
          <cell r="O146">
            <v>34944.170889059969</v>
          </cell>
          <cell r="P146">
            <v>43184.255318717056</v>
          </cell>
          <cell r="Q146">
            <v>31569.434456905881</v>
          </cell>
          <cell r="R146">
            <v>19553.422189808727</v>
          </cell>
          <cell r="S146">
            <v>19060.428365983375</v>
          </cell>
          <cell r="T146">
            <v>18565.934426048349</v>
          </cell>
          <cell r="U146">
            <v>18286.381134240088</v>
          </cell>
          <cell r="V146">
            <v>17572.264833811219</v>
          </cell>
          <cell r="W146">
            <v>17072.995083726011</v>
          </cell>
          <cell r="X146">
            <v>16572.036939743146</v>
          </cell>
          <cell r="Y146">
            <v>16284.568977829327</v>
          </cell>
          <cell r="Z146">
            <v>15564.851343262584</v>
          </cell>
          <cell r="AA146">
            <v>15058.517982880861</v>
          </cell>
          <cell r="AB146">
            <v>14550.284320292612</v>
          </cell>
          <cell r="AC146">
            <v>14255.538345728521</v>
          </cell>
          <cell r="AD146">
            <v>13527.886341960013</v>
          </cell>
          <cell r="AE146">
            <v>-1365.8293530965529</v>
          </cell>
          <cell r="CO146">
            <v>985686.02474102168</v>
          </cell>
        </row>
        <row r="147">
          <cell r="A147">
            <v>-202502.3304221275</v>
          </cell>
          <cell r="B147">
            <v>15134.340482275074</v>
          </cell>
          <cell r="C147">
            <v>55477.107557485404</v>
          </cell>
          <cell r="D147">
            <v>54706.050690719712</v>
          </cell>
          <cell r="E147">
            <v>40468.40365102989</v>
          </cell>
          <cell r="F147">
            <v>38262.831785755159</v>
          </cell>
          <cell r="G147">
            <v>35516.898223054595</v>
          </cell>
          <cell r="H147">
            <v>33227.65436252678</v>
          </cell>
          <cell r="I147">
            <v>32460.837649869412</v>
          </cell>
          <cell r="J147">
            <v>31282.428186629142</v>
          </cell>
          <cell r="K147">
            <v>30218.285172172633</v>
          </cell>
          <cell r="L147">
            <v>29293.011123898796</v>
          </cell>
          <cell r="M147">
            <v>28462.25145451961</v>
          </cell>
          <cell r="N147">
            <v>27298.475819351486</v>
          </cell>
          <cell r="O147">
            <v>35438.424236497674</v>
          </cell>
          <cell r="P147">
            <v>43905.524153787745</v>
          </cell>
          <cell r="Q147">
            <v>31973.779977466766</v>
          </cell>
          <cell r="R147">
            <v>19634.337368558212</v>
          </cell>
          <cell r="S147">
            <v>19129.261800444816</v>
          </cell>
          <cell r="T147">
            <v>18622.612878063323</v>
          </cell>
          <cell r="U147">
            <v>18334.391181534127</v>
          </cell>
          <cell r="V147">
            <v>17604.404751965441</v>
          </cell>
          <cell r="W147">
            <v>17092.746856455778</v>
          </cell>
          <cell r="X147">
            <v>16579.31813685628</v>
          </cell>
          <cell r="Y147">
            <v>16282.696874158835</v>
          </cell>
          <cell r="Z147">
            <v>15546.934132754999</v>
          </cell>
          <cell r="AA147">
            <v>15027.867769770626</v>
          </cell>
          <cell r="AB147">
            <v>14506.808328672083</v>
          </cell>
          <cell r="AC147">
            <v>14202.404337298336</v>
          </cell>
          <cell r="AD147">
            <v>13458.469248988633</v>
          </cell>
          <cell r="AE147">
            <v>-1839.7064932873764</v>
          </cell>
          <cell r="CO147">
            <v>1012511.6521106375</v>
          </cell>
        </row>
        <row r="148">
          <cell r="A148">
            <v>-204412.81615749889</v>
          </cell>
          <cell r="B148">
            <v>17332.249230410729</v>
          </cell>
          <cell r="C148">
            <v>58985.941875291377</v>
          </cell>
          <cell r="D148">
            <v>55397.040985661704</v>
          </cell>
          <cell r="E148">
            <v>40057.199099358666</v>
          </cell>
          <cell r="F148">
            <v>37853.727728015132</v>
          </cell>
          <cell r="G148">
            <v>35100.950027667117</v>
          </cell>
          <cell r="H148">
            <v>32808.43822983744</v>
          </cell>
          <cell r="I148">
            <v>32050.391064315321</v>
          </cell>
          <cell r="J148">
            <v>30881.236323251826</v>
          </cell>
          <cell r="K148">
            <v>29825.075045216101</v>
          </cell>
          <cell r="L148">
            <v>28909.003105046424</v>
          </cell>
          <cell r="M148">
            <v>28086.143052740794</v>
          </cell>
          <cell r="N148">
            <v>26931.154054958439</v>
          </cell>
          <cell r="O148">
            <v>35165.463044706812</v>
          </cell>
          <cell r="P148">
            <v>43724.206166936085</v>
          </cell>
          <cell r="Q148">
            <v>31683.891664852235</v>
          </cell>
          <cell r="R148">
            <v>19235.812915129602</v>
          </cell>
          <cell r="S148">
            <v>18731.661754533372</v>
          </cell>
          <cell r="T148">
            <v>18225.784279828389</v>
          </cell>
          <cell r="U148">
            <v>17938.316008493639</v>
          </cell>
          <cell r="V148">
            <v>17208.641676716317</v>
          </cell>
          <cell r="W148">
            <v>16697.268261804129</v>
          </cell>
          <cell r="X148">
            <v>16183.951865153736</v>
          </cell>
          <cell r="Y148">
            <v>15887.398868346459</v>
          </cell>
          <cell r="Z148">
            <v>15151.255220145966</v>
          </cell>
          <cell r="AA148">
            <v>14631.753094373082</v>
          </cell>
          <cell r="AB148">
            <v>14110.064125536199</v>
          </cell>
          <cell r="AC148">
            <v>13804.958854731925</v>
          </cell>
          <cell r="AD148">
            <v>13059.861269343655</v>
          </cell>
          <cell r="AE148">
            <v>-2378.9140745369659</v>
          </cell>
          <cell r="CO148">
            <v>1022064.0807874944</v>
          </cell>
        </row>
        <row r="149">
          <cell r="A149">
            <v>-184135.05681080595</v>
          </cell>
          <cell r="B149">
            <v>22018.554113668419</v>
          </cell>
          <cell r="C149">
            <v>61004.883104883906</v>
          </cell>
          <cell r="D149">
            <v>60991.911016047263</v>
          </cell>
          <cell r="E149">
            <v>43658.153581910883</v>
          </cell>
          <cell r="F149">
            <v>41457.707086658367</v>
          </cell>
          <cell r="G149">
            <v>38799.171712474636</v>
          </cell>
          <cell r="H149">
            <v>36562.114840144641</v>
          </cell>
          <cell r="I149">
            <v>35729.794685047687</v>
          </cell>
          <cell r="J149">
            <v>34484.822423808713</v>
          </cell>
          <cell r="K149">
            <v>33364.363385451165</v>
          </cell>
          <cell r="L149">
            <v>32370.939026543652</v>
          </cell>
          <cell r="M149">
            <v>31482.775379159961</v>
          </cell>
          <cell r="N149">
            <v>30256.212080226986</v>
          </cell>
          <cell r="O149">
            <v>37508.887650598328</v>
          </cell>
          <cell r="P149">
            <v>45108.262994239652</v>
          </cell>
          <cell r="Q149">
            <v>34225.590199699342</v>
          </cell>
          <cell r="R149">
            <v>22938.628544762993</v>
          </cell>
          <cell r="S149">
            <v>22431.112518735645</v>
          </cell>
          <cell r="T149">
            <v>21923.337184620206</v>
          </cell>
          <cell r="U149">
            <v>21632.608742580858</v>
          </cell>
          <cell r="V149">
            <v>20906.977241776774</v>
          </cell>
          <cell r="W149">
            <v>20398.376367430406</v>
          </cell>
          <cell r="X149">
            <v>19889.483639546219</v>
          </cell>
          <cell r="Y149">
            <v>19596.310578369536</v>
          </cell>
          <cell r="Z149">
            <v>18870.787338071808</v>
          </cell>
          <cell r="AA149">
            <v>18360.965457384649</v>
          </cell>
          <cell r="AB149">
            <v>17850.815092969569</v>
          </cell>
          <cell r="AC149">
            <v>17556.530151714254</v>
          </cell>
          <cell r="AD149">
            <v>16829.489199272597</v>
          </cell>
          <cell r="AE149">
            <v>2887.2536939418023</v>
          </cell>
          <cell r="CO149">
            <v>920675.28405402973</v>
          </cell>
        </row>
        <row r="150">
          <cell r="A150">
            <v>-202096.55742657383</v>
          </cell>
          <cell r="B150">
            <v>17949.929763648077</v>
          </cell>
          <cell r="C150">
            <v>60233.944912234248</v>
          </cell>
          <cell r="D150">
            <v>60966.472720842954</v>
          </cell>
          <cell r="E150">
            <v>43436.905437086942</v>
          </cell>
          <cell r="F150">
            <v>41135.346731249578</v>
          </cell>
          <cell r="G150">
            <v>38309.364112150128</v>
          </cell>
          <cell r="H150">
            <v>35942.443070123612</v>
          </cell>
          <cell r="I150">
            <v>35102.799409115643</v>
          </cell>
          <cell r="J150">
            <v>33837.856444822028</v>
          </cell>
          <cell r="K150">
            <v>32694.965529187757</v>
          </cell>
          <cell r="L150">
            <v>31691.068216026397</v>
          </cell>
          <cell r="M150">
            <v>30788.662477720034</v>
          </cell>
          <cell r="N150">
            <v>29541.188489907254</v>
          </cell>
          <cell r="O150">
            <v>37585.993083755682</v>
          </cell>
          <cell r="P150">
            <v>45983.341515829168</v>
          </cell>
          <cell r="Q150">
            <v>34054.718051381555</v>
          </cell>
          <cell r="R150">
            <v>21707.931972633691</v>
          </cell>
          <cell r="S150">
            <v>21178.333822149812</v>
          </cell>
          <cell r="T150">
            <v>20647.785341321411</v>
          </cell>
          <cell r="U150">
            <v>20341.530307918816</v>
          </cell>
          <cell r="V150">
            <v>19583.722493692912</v>
          </cell>
          <cell r="W150">
            <v>19050.148515521258</v>
          </cell>
          <cell r="X150">
            <v>18515.504932174576</v>
          </cell>
          <cell r="Y150">
            <v>18203.381133411502</v>
          </cell>
          <cell r="Z150">
            <v>17442.879634690471</v>
          </cell>
          <cell r="AA150">
            <v>16904.830827429199</v>
          </cell>
          <cell r="AB150">
            <v>16365.578170120287</v>
          </cell>
          <cell r="AC150">
            <v>16048.58027402205</v>
          </cell>
          <cell r="AD150">
            <v>15283.315759888515</v>
          </cell>
          <cell r="AE150">
            <v>-0.94300536159425974</v>
          </cell>
          <cell r="CO150">
            <v>1010482.787132869</v>
          </cell>
        </row>
        <row r="151">
          <cell r="A151">
            <v>-201828.25289510476</v>
          </cell>
          <cell r="B151">
            <v>14851.698881072298</v>
          </cell>
          <cell r="C151">
            <v>55950.396021316163</v>
          </cell>
          <cell r="D151">
            <v>53175.293242844593</v>
          </cell>
          <cell r="E151">
            <v>38563.644273470258</v>
          </cell>
          <cell r="F151">
            <v>36425.305056386307</v>
          </cell>
          <cell r="G151">
            <v>33739.772542386709</v>
          </cell>
          <cell r="H151">
            <v>31507.440036468732</v>
          </cell>
          <cell r="I151">
            <v>30788.017741615258</v>
          </cell>
          <cell r="J151">
            <v>29666.509914373608</v>
          </cell>
          <cell r="K151">
            <v>28654.370871278014</v>
          </cell>
          <cell r="L151">
            <v>27780.397125923162</v>
          </cell>
          <cell r="M151">
            <v>26996.630113913197</v>
          </cell>
          <cell r="N151">
            <v>25887.974895712461</v>
          </cell>
          <cell r="O151">
            <v>34048.062631927314</v>
          </cell>
          <cell r="P151">
            <v>42518.605527090382</v>
          </cell>
          <cell r="Q151">
            <v>30639.354017188452</v>
          </cell>
          <cell r="R151">
            <v>18359.882129004953</v>
          </cell>
          <cell r="S151">
            <v>17871.787646809084</v>
          </cell>
          <cell r="T151">
            <v>17381.753633915512</v>
          </cell>
          <cell r="U151">
            <v>17105.982324285178</v>
          </cell>
          <cell r="V151">
            <v>16395.632526773654</v>
          </cell>
          <cell r="W151">
            <v>15899.423771583351</v>
          </cell>
          <cell r="X151">
            <v>15401.032057505461</v>
          </cell>
          <cell r="Y151">
            <v>15115.405887555557</v>
          </cell>
          <cell r="Z151">
            <v>14397.435832957472</v>
          </cell>
          <cell r="AA151">
            <v>13892.094392025178</v>
          </cell>
          <cell r="AB151">
            <v>13384.296011633087</v>
          </cell>
          <cell r="AC151">
            <v>13089.205531570078</v>
          </cell>
          <cell r="AD151">
            <v>12361.031388488613</v>
          </cell>
          <cell r="AE151">
            <v>-2876.1920039081488</v>
          </cell>
          <cell r="CO151">
            <v>1009141.2644755237</v>
          </cell>
        </row>
        <row r="152">
          <cell r="A152">
            <v>-195424.34505170735</v>
          </cell>
          <cell r="B152">
            <v>14756.851398452665</v>
          </cell>
          <cell r="C152">
            <v>55972.293379611801</v>
          </cell>
          <cell r="D152">
            <v>53715.720228377701</v>
          </cell>
          <cell r="E152">
            <v>39527.275095340607</v>
          </cell>
          <cell r="F152">
            <v>37395.647305154664</v>
          </cell>
          <cell r="G152">
            <v>34744.787787056368</v>
          </cell>
          <cell r="H152">
            <v>32534.690186937514</v>
          </cell>
          <cell r="I152">
            <v>31796.087245858886</v>
          </cell>
          <cell r="J152">
            <v>30655.730579835072</v>
          </cell>
          <cell r="K152">
            <v>29627.927969023185</v>
          </cell>
          <cell r="L152">
            <v>28734.144746311118</v>
          </cell>
          <cell r="M152">
            <v>27933.969693678489</v>
          </cell>
          <cell r="N152">
            <v>26807.640862858912</v>
          </cell>
          <cell r="O152">
            <v>34662.244267790098</v>
          </cell>
          <cell r="P152">
            <v>42832.8394642313</v>
          </cell>
          <cell r="Q152">
            <v>31320.38341003636</v>
          </cell>
          <cell r="R152">
            <v>19409.435826491521</v>
          </cell>
          <cell r="S152">
            <v>18921.744297089368</v>
          </cell>
          <cell r="T152">
            <v>18432.540952669246</v>
          </cell>
          <cell r="U152">
            <v>18156.816882896819</v>
          </cell>
          <cell r="V152">
            <v>17449.416040339071</v>
          </cell>
          <cell r="W152">
            <v>16955.39964080842</v>
          </cell>
          <cell r="X152">
            <v>16459.681680155903</v>
          </cell>
          <cell r="Y152">
            <v>16176.056049959014</v>
          </cell>
          <cell r="Z152">
            <v>15462.935356745485</v>
          </cell>
          <cell r="AA152">
            <v>14961.800260163083</v>
          </cell>
          <cell r="AB152">
            <v>14458.750041547271</v>
          </cell>
          <cell r="AC152">
            <v>14167.844455773946</v>
          </cell>
          <cell r="AD152">
            <v>13446.672699961357</v>
          </cell>
          <cell r="AE152">
            <v>-1316.9686071277392</v>
          </cell>
          <cell r="CO152">
            <v>977121.72525853664</v>
          </cell>
        </row>
        <row r="153">
          <cell r="A153">
            <v>-194372.29335483594</v>
          </cell>
          <cell r="B153">
            <v>21094.112991145841</v>
          </cell>
          <cell r="C153">
            <v>57817.034295288104</v>
          </cell>
          <cell r="D153">
            <v>56857.405786439733</v>
          </cell>
          <cell r="E153">
            <v>41980.583651784313</v>
          </cell>
          <cell r="F153">
            <v>39773.955193127957</v>
          </cell>
          <cell r="G153">
            <v>37063.870630085425</v>
          </cell>
          <cell r="H153">
            <v>34794.99897377906</v>
          </cell>
          <cell r="I153">
            <v>33996.718107879424</v>
          </cell>
          <cell r="J153">
            <v>32785.90211444968</v>
          </cell>
          <cell r="K153">
            <v>31694.149738110376</v>
          </cell>
          <cell r="L153">
            <v>30736.041392634506</v>
          </cell>
          <cell r="M153">
            <v>29877.437363086399</v>
          </cell>
          <cell r="N153">
            <v>28683.021428742664</v>
          </cell>
          <cell r="O153">
            <v>36427.616030077799</v>
          </cell>
          <cell r="P153">
            <v>44508.878609783642</v>
          </cell>
          <cell r="Q153">
            <v>33040.798401047512</v>
          </cell>
          <cell r="R153">
            <v>21166.164272982329</v>
          </cell>
          <cell r="S153">
            <v>20659.161798265712</v>
          </cell>
          <cell r="T153">
            <v>20151.188168378401</v>
          </cell>
          <cell r="U153">
            <v>19861.234816638549</v>
          </cell>
          <cell r="V153">
            <v>19132.210030431757</v>
          </cell>
          <cell r="W153">
            <v>18621.144604722023</v>
          </cell>
          <cell r="X153">
            <v>18108.986135311883</v>
          </cell>
          <cell r="Y153">
            <v>17813.35211705089</v>
          </cell>
          <cell r="Z153">
            <v>17081.257916406888</v>
          </cell>
          <cell r="AA153">
            <v>16565.6196035598</v>
          </cell>
          <cell r="AB153">
            <v>16048.751060398259</v>
          </cell>
          <cell r="AC153">
            <v>15748.382624214573</v>
          </cell>
          <cell r="AD153">
            <v>15011.174548286377</v>
          </cell>
          <cell r="AE153">
            <v>312.6333117330978</v>
          </cell>
          <cell r="CO153">
            <v>971861.46677417972</v>
          </cell>
        </row>
        <row r="154">
          <cell r="A154">
            <v>-209690.16062660015</v>
          </cell>
          <cell r="B154">
            <v>15007.014996339436</v>
          </cell>
          <cell r="C154">
            <v>59132.403996093315</v>
          </cell>
          <cell r="D154">
            <v>56236.40689443842</v>
          </cell>
          <cell r="E154">
            <v>38973.227918109333</v>
          </cell>
          <cell r="F154">
            <v>36773.837683515158</v>
          </cell>
          <cell r="G154">
            <v>34000.686199015341</v>
          </cell>
          <cell r="H154">
            <v>31697.735583018482</v>
          </cell>
          <cell r="I154">
            <v>30962.634231685865</v>
          </cell>
          <cell r="J154">
            <v>29817.520453048186</v>
          </cell>
          <cell r="K154">
            <v>28782.019141546676</v>
          </cell>
          <cell r="L154">
            <v>27889.985121204059</v>
          </cell>
          <cell r="M154">
            <v>27087.685814804587</v>
          </cell>
          <cell r="N154">
            <v>25955.49406784185</v>
          </cell>
          <cell r="O154">
            <v>34449.10285557733</v>
          </cell>
          <cell r="P154">
            <v>43260.086597559159</v>
          </cell>
          <cell r="Q154">
            <v>30919.508554643966</v>
          </cell>
          <cell r="R154">
            <v>18170.795709482409</v>
          </cell>
          <cell r="S154">
            <v>17668.759832017677</v>
          </cell>
          <cell r="T154">
            <v>17164.585756607368</v>
          </cell>
          <cell r="U154">
            <v>16878.876706008887</v>
          </cell>
          <cell r="V154">
            <v>16149.564503818852</v>
          </cell>
          <cell r="W154">
            <v>15638.58320369797</v>
          </cell>
          <cell r="X154">
            <v>15125.195342952</v>
          </cell>
          <cell r="Y154">
            <v>14828.551916195705</v>
          </cell>
          <cell r="Z154">
            <v>14090.908986404931</v>
          </cell>
          <cell r="AA154">
            <v>13569.859534275532</v>
          </cell>
          <cell r="AB154">
            <v>13046.101476960685</v>
          </cell>
          <cell r="AC154">
            <v>12738.829508967116</v>
          </cell>
          <cell r="AD154">
            <v>11990.132076407826</v>
          </cell>
          <cell r="AE154">
            <v>-3837.3095014117062</v>
          </cell>
          <cell r="CO154">
            <v>1048450.8031330007</v>
          </cell>
        </row>
        <row r="155">
          <cell r="A155">
            <v>-179838.42376453147</v>
          </cell>
          <cell r="B155">
            <v>28600.564925635204</v>
          </cell>
          <cell r="C155">
            <v>65791.245699809529</v>
          </cell>
          <cell r="D155">
            <v>62420.42544400254</v>
          </cell>
          <cell r="E155">
            <v>46980.068605842098</v>
          </cell>
          <cell r="F155">
            <v>44695.408370408564</v>
          </cell>
          <cell r="G155">
            <v>41984.455113327291</v>
          </cell>
          <cell r="H155">
            <v>39689.542925577247</v>
          </cell>
          <cell r="I155">
            <v>38778.458002213622</v>
          </cell>
          <cell r="J155">
            <v>37442.311722864702</v>
          </cell>
          <cell r="K155">
            <v>36239.79424051728</v>
          </cell>
          <cell r="L155">
            <v>35161.886202926529</v>
          </cell>
          <cell r="M155">
            <v>34197.743002378695</v>
          </cell>
          <cell r="N155">
            <v>32883.334521329045</v>
          </cell>
          <cell r="O155">
            <v>39861.310526725989</v>
          </cell>
          <cell r="P155">
            <v>47212.743809690233</v>
          </cell>
          <cell r="Q155">
            <v>36557.653792339246</v>
          </cell>
          <cell r="R155">
            <v>25489.705111204064</v>
          </cell>
          <cell r="S155">
            <v>24959.870703100663</v>
          </cell>
          <cell r="T155">
            <v>24430.612315368184</v>
          </cell>
          <cell r="U155">
            <v>24123.318857985098</v>
          </cell>
          <cell r="V155">
            <v>23373.893241879414</v>
          </cell>
          <cell r="W155">
            <v>22846.468688152847</v>
          </cell>
          <cell r="X155">
            <v>22319.692450428556</v>
          </cell>
          <cell r="Y155">
            <v>22013.479828618409</v>
          </cell>
          <cell r="Z155">
            <v>21268.163304391877</v>
          </cell>
          <cell r="AA155">
            <v>20743.451062997279</v>
          </cell>
          <cell r="AB155">
            <v>20219.468506975027</v>
          </cell>
          <cell r="AC155">
            <v>19916.158684532274</v>
          </cell>
          <cell r="AD155">
            <v>19173.780670008928</v>
          </cell>
          <cell r="AE155">
            <v>5534.4835310088602</v>
          </cell>
          <cell r="CO155">
            <v>899192.11882265727</v>
          </cell>
        </row>
        <row r="156">
          <cell r="A156">
            <v>-212865.03628420946</v>
          </cell>
          <cell r="B156">
            <v>14969.933003300845</v>
          </cell>
          <cell r="C156">
            <v>56617.489718546247</v>
          </cell>
          <cell r="D156">
            <v>55341.216580725391</v>
          </cell>
          <cell r="E156">
            <v>38893.568362836566</v>
          </cell>
          <cell r="F156">
            <v>36677.65024250737</v>
          </cell>
          <cell r="G156">
            <v>33876.047906898806</v>
          </cell>
          <cell r="H156">
            <v>31551.245551670014</v>
          </cell>
          <cell r="I156">
            <v>30815.84850389151</v>
          </cell>
          <cell r="J156">
            <v>29668.39497582319</v>
          </cell>
          <cell r="K156">
            <v>28630.013102561155</v>
          </cell>
          <cell r="L156">
            <v>27737.206977853442</v>
          </cell>
          <cell r="M156">
            <v>26933.37502555611</v>
          </cell>
          <cell r="N156">
            <v>25798.63887245681</v>
          </cell>
          <cell r="O156">
            <v>34433.321469885253</v>
          </cell>
          <cell r="P156">
            <v>43386.062750759258</v>
          </cell>
          <cell r="Q156">
            <v>30860.883054558639</v>
          </cell>
          <cell r="R156">
            <v>17925.263708402454</v>
          </cell>
          <cell r="S156">
            <v>17419.666979833084</v>
          </cell>
          <cell r="T156">
            <v>16911.801596531557</v>
          </cell>
          <cell r="U156">
            <v>16623.599627671254</v>
          </cell>
          <cell r="V156">
            <v>15888.990585374995</v>
          </cell>
          <cell r="W156">
            <v>15373.902651614597</v>
          </cell>
          <cell r="X156">
            <v>14856.261326966378</v>
          </cell>
          <cell r="Y156">
            <v>14556.486157477131</v>
          </cell>
          <cell r="Z156">
            <v>13813.009800048032</v>
          </cell>
          <cell r="AA156">
            <v>13287.23943122771</v>
          </cell>
          <cell r="AB156">
            <v>12758.595198467723</v>
          </cell>
          <cell r="AC156">
            <v>12447.487840204056</v>
          </cell>
          <cell r="AD156">
            <v>11692.337690978518</v>
          </cell>
          <cell r="AE156">
            <v>-4372.0955518288501</v>
          </cell>
          <cell r="CO156">
            <v>1064325.1814210473</v>
          </cell>
        </row>
        <row r="157">
          <cell r="A157">
            <v>-188690.77119477442</v>
          </cell>
          <cell r="B157">
            <v>22869.725156053551</v>
          </cell>
          <cell r="C157">
            <v>61447.409277529077</v>
          </cell>
          <cell r="D157">
            <v>60908.200652363317</v>
          </cell>
          <cell r="E157">
            <v>43778.99600191736</v>
          </cell>
          <cell r="F157">
            <v>41547.035585326492</v>
          </cell>
          <cell r="G157">
            <v>38841.023427343825</v>
          </cell>
          <cell r="H157">
            <v>36566.214588012605</v>
          </cell>
          <cell r="I157">
            <v>35727.678330036535</v>
          </cell>
          <cell r="J157">
            <v>34472.446640918264</v>
          </cell>
          <cell r="K157">
            <v>33341.565508432439</v>
          </cell>
          <cell r="L157">
            <v>32340.775864427364</v>
          </cell>
          <cell r="M157">
            <v>31444.70248051644</v>
          </cell>
          <cell r="N157">
            <v>30207.809364642511</v>
          </cell>
          <cell r="O157">
            <v>37656.786011347889</v>
          </cell>
          <cell r="P157">
            <v>45455.468839693363</v>
          </cell>
          <cell r="Q157">
            <v>34306.278853894299</v>
          </cell>
          <cell r="R157">
            <v>22748.63753828092</v>
          </cell>
          <cell r="S157">
            <v>22234.026549847935</v>
          </cell>
          <cell r="T157">
            <v>21719.01725436961</v>
          </cell>
          <cell r="U157">
            <v>21423.252915322417</v>
          </cell>
          <cell r="V157">
            <v>20687.755586955667</v>
          </cell>
          <cell r="W157">
            <v>20171.478230413879</v>
          </cell>
          <cell r="X157">
            <v>19654.752575783627</v>
          </cell>
          <cell r="Y157">
            <v>19355.82162713974</v>
          </cell>
          <cell r="Z157">
            <v>18619.902173018723</v>
          </cell>
          <cell r="AA157">
            <v>18101.749304489873</v>
          </cell>
          <cell r="AB157">
            <v>17583.09187251293</v>
          </cell>
          <cell r="AC157">
            <v>17282.263411050189</v>
          </cell>
          <cell r="AD157">
            <v>16544.20231649384</v>
          </cell>
          <cell r="AE157">
            <v>2260.5997151975898</v>
          </cell>
          <cell r="CO157">
            <v>943453.85597387201</v>
          </cell>
        </row>
        <row r="158">
          <cell r="A158">
            <v>-214164.29111328517</v>
          </cell>
          <cell r="B158">
            <v>13585.75248297074</v>
          </cell>
          <cell r="C158">
            <v>59110.105114203194</v>
          </cell>
          <cell r="D158">
            <v>57225.929057207672</v>
          </cell>
          <cell r="E158">
            <v>40820.528562958512</v>
          </cell>
          <cell r="F158">
            <v>38532.866876753993</v>
          </cell>
          <cell r="G158">
            <v>35664.189374366775</v>
          </cell>
          <cell r="H158">
            <v>33277.142181520263</v>
          </cell>
          <cell r="I158">
            <v>32493.359318159957</v>
          </cell>
          <cell r="J158">
            <v>31287.431369659404</v>
          </cell>
          <cell r="K158">
            <v>30195.465071253842</v>
          </cell>
          <cell r="L158">
            <v>29250.198421879672</v>
          </cell>
          <cell r="M158">
            <v>28398.151940571763</v>
          </cell>
          <cell r="N158">
            <v>27206.718260771609</v>
          </cell>
          <cell r="O158">
            <v>35848.053355234428</v>
          </cell>
          <cell r="P158">
            <v>44824.604426282589</v>
          </cell>
          <cell r="Q158">
            <v>32210.319230619156</v>
          </cell>
          <cell r="R158">
            <v>19177.524687747995</v>
          </cell>
          <cell r="S158">
            <v>18653.925805428691</v>
          </cell>
          <cell r="T158">
            <v>18128.406521513578</v>
          </cell>
          <cell r="U158">
            <v>17827.028243886554</v>
          </cell>
          <cell r="V158">
            <v>17071.374572343004</v>
          </cell>
          <cell r="W158">
            <v>16539.741446056505</v>
          </cell>
          <cell r="X158">
            <v>16005.946890855223</v>
          </cell>
          <cell r="Y158">
            <v>15694.356279360727</v>
          </cell>
          <cell r="Z158">
            <v>14931.612176952352</v>
          </cell>
          <cell r="AA158">
            <v>14390.936438299173</v>
          </cell>
          <cell r="AB158">
            <v>13847.827992360184</v>
          </cell>
          <cell r="AC158">
            <v>13526.484314304289</v>
          </cell>
          <cell r="AD158">
            <v>12754.01886431377</v>
          </cell>
          <cell r="AE158">
            <v>-3418.2433717466956</v>
          </cell>
          <cell r="CO158">
            <v>1070821.4555664258</v>
          </cell>
        </row>
        <row r="159">
          <cell r="A159">
            <v>-215038.73079717599</v>
          </cell>
          <cell r="B159">
            <v>9690.6553871624201</v>
          </cell>
          <cell r="C159">
            <v>55428.95923909737</v>
          </cell>
          <cell r="D159">
            <v>53045.105916603294</v>
          </cell>
          <cell r="E159">
            <v>36843.392990988199</v>
          </cell>
          <cell r="F159">
            <v>34682.335149352613</v>
          </cell>
          <cell r="G159">
            <v>31917.706560332954</v>
          </cell>
          <cell r="H159">
            <v>29632.227082507656</v>
          </cell>
          <cell r="I159">
            <v>28945.780979005605</v>
          </cell>
          <cell r="J159">
            <v>27855.30137836955</v>
          </cell>
          <cell r="K159">
            <v>26868.317748078734</v>
          </cell>
          <cell r="L159">
            <v>26028.087569890486</v>
          </cell>
          <cell r="M159">
            <v>25271.66972174382</v>
          </cell>
          <cell r="N159">
            <v>24191.872475715267</v>
          </cell>
          <cell r="O159">
            <v>32975.161522589027</v>
          </cell>
          <cell r="P159">
            <v>42059.789155359431</v>
          </cell>
          <cell r="Q159">
            <v>29422.031616743618</v>
          </cell>
          <cell r="R159">
            <v>16379.514089965596</v>
          </cell>
          <cell r="S159">
            <v>15888.328956262529</v>
          </cell>
          <cell r="T159">
            <v>15394.376815494594</v>
          </cell>
          <cell r="U159">
            <v>15116.847991452072</v>
          </cell>
          <cell r="V159">
            <v>14397.836981609831</v>
          </cell>
          <cell r="W159">
            <v>13895.075722440743</v>
          </cell>
          <cell r="X159">
            <v>13389.200172442914</v>
          </cell>
          <cell r="Y159">
            <v>13098.008612932048</v>
          </cell>
          <cell r="Z159">
            <v>12367.729682199344</v>
          </cell>
          <cell r="AA159">
            <v>11851.939391832828</v>
          </cell>
          <cell r="AB159">
            <v>11332.643939701469</v>
          </cell>
          <cell r="AC159">
            <v>11027.736985520733</v>
          </cell>
          <cell r="AD159">
            <v>10283.113776086975</v>
          </cell>
          <cell r="AE159">
            <v>-5932.5324760498625</v>
          </cell>
          <cell r="CO159">
            <v>1075193.6539858798</v>
          </cell>
        </row>
        <row r="160">
          <cell r="A160">
            <v>-191107.77174236302</v>
          </cell>
          <cell r="B160">
            <v>22943.71832078672</v>
          </cell>
          <cell r="C160">
            <v>63522.140070071488</v>
          </cell>
          <cell r="D160">
            <v>62214.85718913906</v>
          </cell>
          <cell r="E160">
            <v>45482.4681397799</v>
          </cell>
          <cell r="F160">
            <v>43179.426336606135</v>
          </cell>
          <cell r="G160">
            <v>40401.851330588688</v>
          </cell>
          <cell r="H160">
            <v>38062.42083358331</v>
          </cell>
          <cell r="I160">
            <v>37180.208507883988</v>
          </cell>
          <cell r="J160">
            <v>35871.415308092444</v>
          </cell>
          <cell r="K160">
            <v>34691.162468351235</v>
          </cell>
          <cell r="L160">
            <v>33642.841283110538</v>
          </cell>
          <cell r="M160">
            <v>32702.760066943621</v>
          </cell>
          <cell r="N160">
            <v>31413.824705110739</v>
          </cell>
          <cell r="O160">
            <v>38924.214798900444</v>
          </cell>
          <cell r="P160">
            <v>46800.025748465589</v>
          </cell>
          <cell r="Q160">
            <v>35498.092008728949</v>
          </cell>
          <cell r="R160">
            <v>23779.536581495697</v>
          </cell>
          <cell r="S160">
            <v>23247.319972271391</v>
          </cell>
          <cell r="T160">
            <v>22714.967321667107</v>
          </cell>
          <cell r="U160">
            <v>22406.36144992445</v>
          </cell>
          <cell r="V160">
            <v>21649.837448916136</v>
          </cell>
          <cell r="W160">
            <v>21117.051693301648</v>
          </cell>
          <cell r="X160">
            <v>20584.112821915638</v>
          </cell>
          <cell r="Y160">
            <v>20273.314498225038</v>
          </cell>
          <cell r="Z160">
            <v>19517.757220131869</v>
          </cell>
          <cell r="AA160">
            <v>18984.330885241201</v>
          </cell>
          <cell r="AB160">
            <v>18450.732217200566</v>
          </cell>
          <cell r="AC160">
            <v>18139.181557958662</v>
          </cell>
          <cell r="AD160">
            <v>17382.997046591816</v>
          </cell>
          <cell r="AE160">
            <v>2909.2118895567255</v>
          </cell>
          <cell r="CO160">
            <v>955538.85871181509</v>
          </cell>
        </row>
        <row r="161">
          <cell r="A161">
            <v>-172524.30728201612</v>
          </cell>
          <cell r="B161">
            <v>34057.235686804415</v>
          </cell>
          <cell r="C161">
            <v>66894.87677942928</v>
          </cell>
          <cell r="D161">
            <v>65451.606074443582</v>
          </cell>
          <cell r="E161">
            <v>49779.791338884112</v>
          </cell>
          <cell r="F161">
            <v>47446.452612570109</v>
          </cell>
          <cell r="G161">
            <v>44727.035429999523</v>
          </cell>
          <cell r="H161">
            <v>42411.300079916386</v>
          </cell>
          <cell r="I161">
            <v>41436.458034373878</v>
          </cell>
          <cell r="J161">
            <v>40028.911119038239</v>
          </cell>
          <cell r="K161">
            <v>38763.063007903023</v>
          </cell>
          <cell r="L161">
            <v>37617.315520999575</v>
          </cell>
          <cell r="M161">
            <v>36593.169327432523</v>
          </cell>
          <cell r="N161">
            <v>35210.315835306261</v>
          </cell>
          <cell r="O161">
            <v>41795.097426959539</v>
          </cell>
          <cell r="P161">
            <v>48774.29428911076</v>
          </cell>
          <cell r="Q161">
            <v>38526.374933038307</v>
          </cell>
          <cell r="R161">
            <v>27861.392136579336</v>
          </cell>
          <cell r="S161">
            <v>27317.671882085124</v>
          </cell>
          <cell r="T161">
            <v>26775.364417092132</v>
          </cell>
          <cell r="U161">
            <v>26457.584369504417</v>
          </cell>
          <cell r="V161">
            <v>25695.158661860682</v>
          </cell>
          <cell r="W161">
            <v>25157.348991669263</v>
          </cell>
          <cell r="X161">
            <v>24621.12942850816</v>
          </cell>
          <cell r="Y161">
            <v>24308.06783066794</v>
          </cell>
          <cell r="Z161">
            <v>23553.652867216937</v>
          </cell>
          <cell r="AA161">
            <v>23022.495611730483</v>
          </cell>
          <cell r="AB161">
            <v>22493.128035715563</v>
          </cell>
          <cell r="AC161">
            <v>22187.082997215133</v>
          </cell>
          <cell r="AD161">
            <v>21439.978294348206</v>
          </cell>
          <cell r="AE161">
            <v>8332.1714869287534</v>
          </cell>
          <cell r="CO161">
            <v>862621.5364100805</v>
          </cell>
        </row>
        <row r="162">
          <cell r="A162">
            <v>-177379.86984977071</v>
          </cell>
          <cell r="B162">
            <v>27600.286129252956</v>
          </cell>
          <cell r="C162">
            <v>64563.246655741445</v>
          </cell>
          <cell r="D162">
            <v>63598.267539221008</v>
          </cell>
          <cell r="E162">
            <v>45801.906588449652</v>
          </cell>
          <cell r="F162">
            <v>43571.159115713919</v>
          </cell>
          <cell r="G162">
            <v>40917.310541554383</v>
          </cell>
          <cell r="H162">
            <v>38673.045283232917</v>
          </cell>
          <cell r="I162">
            <v>37792.727357962722</v>
          </cell>
          <cell r="J162">
            <v>36494.784928105539</v>
          </cell>
          <cell r="K162">
            <v>35327.656068828932</v>
          </cell>
          <cell r="L162">
            <v>34283.338736303878</v>
          </cell>
          <cell r="M162">
            <v>33350.491744193198</v>
          </cell>
          <cell r="N162">
            <v>32073.268330257102</v>
          </cell>
          <cell r="O162">
            <v>38974.31858679984</v>
          </cell>
          <cell r="P162">
            <v>46237.617962353266</v>
          </cell>
          <cell r="Q162">
            <v>35734.059657976264</v>
          </cell>
          <cell r="R162">
            <v>24823.936568662473</v>
          </cell>
          <cell r="S162">
            <v>24307.327892205809</v>
          </cell>
          <cell r="T162">
            <v>23791.142134100141</v>
          </cell>
          <cell r="U162">
            <v>23493.470542181261</v>
          </cell>
          <cell r="V162">
            <v>22760.090503770596</v>
          </cell>
          <cell r="W162">
            <v>22245.251159946201</v>
          </cell>
          <cell r="X162">
            <v>21730.887814451766</v>
          </cell>
          <cell r="Y162">
            <v>21433.765295597492</v>
          </cell>
          <cell r="Z162">
            <v>20703.646666651111</v>
          </cell>
          <cell r="AA162">
            <v>20190.798722292093</v>
          </cell>
          <cell r="AB162">
            <v>19678.486518247082</v>
          </cell>
          <cell r="AC162">
            <v>19383.6303551725</v>
          </cell>
          <cell r="AD162">
            <v>18655.534102102967</v>
          </cell>
          <cell r="AE162">
            <v>5206.6198375054701</v>
          </cell>
          <cell r="CO162">
            <v>886899.34924885351</v>
          </cell>
        </row>
        <row r="163">
          <cell r="A163">
            <v>-212860.49072320189</v>
          </cell>
          <cell r="B163">
            <v>10910.138263441608</v>
          </cell>
          <cell r="C163">
            <v>52364.365663616758</v>
          </cell>
          <cell r="D163">
            <v>51500.595950833653</v>
          </cell>
          <cell r="E163">
            <v>37193.72140623111</v>
          </cell>
          <cell r="F163">
            <v>35034.198411688747</v>
          </cell>
          <cell r="G163">
            <v>32280.725487047966</v>
          </cell>
          <cell r="H163">
            <v>30002.195468927166</v>
          </cell>
          <cell r="I163">
            <v>29308.669632211095</v>
          </cell>
          <cell r="J163">
            <v>28211.116657561201</v>
          </cell>
          <cell r="K163">
            <v>27218.201935855082</v>
          </cell>
          <cell r="L163">
            <v>26370.633471983288</v>
          </cell>
          <cell r="M163">
            <v>25608.086769744572</v>
          </cell>
          <cell r="N163">
            <v>24521.637312035287</v>
          </cell>
          <cell r="O163">
            <v>33200.430229466052</v>
          </cell>
          <cell r="P163">
            <v>42182.63925525621</v>
          </cell>
          <cell r="Q163">
            <v>29669.488272021983</v>
          </cell>
          <cell r="R163">
            <v>16752.083321247439</v>
          </cell>
          <cell r="S163">
            <v>16260.844797397687</v>
          </cell>
          <cell r="T163">
            <v>15766.989374027005</v>
          </cell>
          <cell r="U163">
            <v>15489.336687141738</v>
          </cell>
          <cell r="V163">
            <v>14771.111445571107</v>
          </cell>
          <cell r="W163">
            <v>14268.924790229634</v>
          </cell>
          <cell r="X163">
            <v>13763.792791422547</v>
          </cell>
          <cell r="Y163">
            <v>13473.160443494493</v>
          </cell>
          <cell r="Z163">
            <v>12744.336671386736</v>
          </cell>
          <cell r="AA163">
            <v>12229.827797598366</v>
          </cell>
          <cell r="AB163">
            <v>11712.00391379105</v>
          </cell>
          <cell r="AC163">
            <v>11408.420654815778</v>
          </cell>
          <cell r="AD163">
            <v>10666.010331408088</v>
          </cell>
          <cell r="AE163">
            <v>-5388.6754481604767</v>
          </cell>
          <cell r="CO163">
            <v>1064302.4536160093</v>
          </cell>
        </row>
        <row r="164">
          <cell r="A164">
            <v>-168876.23458178152</v>
          </cell>
          <cell r="B164">
            <v>33687.425886699115</v>
          </cell>
          <cell r="C164">
            <v>69574.764317394918</v>
          </cell>
          <cell r="D164">
            <v>67331.430086881286</v>
          </cell>
          <cell r="E164">
            <v>52581.851363964801</v>
          </cell>
          <cell r="F164">
            <v>50177.621608291869</v>
          </cell>
          <cell r="G164">
            <v>47414.220019483721</v>
          </cell>
          <cell r="H164">
            <v>45049.8635652659</v>
          </cell>
          <cell r="I164">
            <v>44008.599798737545</v>
          </cell>
          <cell r="J164">
            <v>42524.182033796402</v>
          </cell>
          <cell r="K164">
            <v>41189.154627339754</v>
          </cell>
          <cell r="L164">
            <v>39972.16623577266</v>
          </cell>
          <cell r="M164">
            <v>38883.956748750759</v>
          </cell>
          <cell r="N164">
            <v>37427.041273350362</v>
          </cell>
          <cell r="O164">
            <v>43779.068418172988</v>
          </cell>
          <cell r="P164">
            <v>50548.070705337159</v>
          </cell>
          <cell r="Q164">
            <v>40493.5088813006</v>
          </cell>
          <cell r="R164">
            <v>30014.674398829062</v>
          </cell>
          <cell r="S164">
            <v>29452.160199445148</v>
          </cell>
          <cell r="T164">
            <v>28891.764251990549</v>
          </cell>
          <cell r="U164">
            <v>28560.033912000319</v>
          </cell>
          <cell r="V164">
            <v>27777.583209527715</v>
          </cell>
          <cell r="W164">
            <v>27223.9309861082</v>
          </cell>
          <cell r="X164">
            <v>26672.662873896996</v>
          </cell>
          <cell r="Y164">
            <v>26348.629030949567</v>
          </cell>
          <cell r="Z164">
            <v>25577.567222144484</v>
          </cell>
          <cell r="AA164">
            <v>25033.88923074695</v>
          </cell>
          <cell r="AB164">
            <v>24492.89457751836</v>
          </cell>
          <cell r="AC164">
            <v>24179.268417782165</v>
          </cell>
          <cell r="AD164">
            <v>23419.279701152642</v>
          </cell>
          <cell r="AE164">
            <v>10568.785838842872</v>
          </cell>
          <cell r="CO164">
            <v>844381.17290890752</v>
          </cell>
        </row>
        <row r="165">
          <cell r="A165">
            <v>-188353.95313247087</v>
          </cell>
          <cell r="B165">
            <v>26701.241038566877</v>
          </cell>
          <cell r="C165">
            <v>66259.719299362274</v>
          </cell>
          <cell r="D165">
            <v>60965.33808073953</v>
          </cell>
          <cell r="E165">
            <v>46109.301870348645</v>
          </cell>
          <cell r="F165">
            <v>43802.101133648088</v>
          </cell>
          <cell r="G165">
            <v>41033.426408820218</v>
          </cell>
          <cell r="H165">
            <v>38697.778451758146</v>
          </cell>
          <cell r="I165">
            <v>37802.085255872764</v>
          </cell>
          <cell r="J165">
            <v>36478.950773430144</v>
          </cell>
          <cell r="K165">
            <v>35286.280545040092</v>
          </cell>
          <cell r="L165">
            <v>34223.787443718218</v>
          </cell>
          <cell r="M165">
            <v>33271.491089100455</v>
          </cell>
          <cell r="N165">
            <v>31968.921544858909</v>
          </cell>
          <cell r="O165">
            <v>39342.408877061956</v>
          </cell>
          <cell r="P165">
            <v>47085.527761847778</v>
          </cell>
          <cell r="Q165">
            <v>35939.853734863493</v>
          </cell>
          <cell r="R165">
            <v>24377.528822948851</v>
          </cell>
          <cell r="S165">
            <v>23843.691720663439</v>
          </cell>
          <cell r="T165">
            <v>23309.946049013422</v>
          </cell>
          <cell r="U165">
            <v>23000.042546873083</v>
          </cell>
          <cell r="V165">
            <v>22242.740051583445</v>
          </cell>
          <cell r="W165">
            <v>21709.285460972955</v>
          </cell>
          <cell r="X165">
            <v>21175.933776348102</v>
          </cell>
          <cell r="Y165">
            <v>20864.853669287317</v>
          </cell>
          <cell r="Z165">
            <v>20109.551566389047</v>
          </cell>
          <cell r="AA165">
            <v>19576.527496038536</v>
          </cell>
          <cell r="AB165">
            <v>19043.619247281575</v>
          </cell>
          <cell r="AC165">
            <v>18732.928549086238</v>
          </cell>
          <cell r="AD165">
            <v>17978.164217378522</v>
          </cell>
          <cell r="AE165">
            <v>3706.8538009888871</v>
          </cell>
          <cell r="CO165">
            <v>941769.7656623543</v>
          </cell>
        </row>
        <row r="166">
          <cell r="A166">
            <v>-172887.64160932077</v>
          </cell>
          <cell r="B166">
            <v>26686.283645883668</v>
          </cell>
          <cell r="C166">
            <v>62943.604781997317</v>
          </cell>
          <cell r="D166">
            <v>59841.075441268986</v>
          </cell>
          <cell r="E166">
            <v>45910.232413437101</v>
          </cell>
          <cell r="F166">
            <v>43703.016221219979</v>
          </cell>
          <cell r="G166">
            <v>41089.547719843176</v>
          </cell>
          <cell r="H166">
            <v>38876.32048200471</v>
          </cell>
          <cell r="I166">
            <v>37996.528998048889</v>
          </cell>
          <cell r="J166">
            <v>36702.025915215694</v>
          </cell>
          <cell r="K166">
            <v>35539.090171998323</v>
          </cell>
          <cell r="L166">
            <v>34495.982050530321</v>
          </cell>
          <cell r="M166">
            <v>33565.410180481515</v>
          </cell>
          <cell r="N166">
            <v>32291.911523109418</v>
          </cell>
          <cell r="O166">
            <v>38993.466502684125</v>
          </cell>
          <cell r="P166">
            <v>46056.265388023508</v>
          </cell>
          <cell r="Q166">
            <v>35813.935943005439</v>
          </cell>
          <cell r="R166">
            <v>25168.318866460104</v>
          </cell>
          <cell r="S166">
            <v>24656.785586164828</v>
          </cell>
          <cell r="T166">
            <v>24145.858912340511</v>
          </cell>
          <cell r="U166">
            <v>23851.74184055689</v>
          </cell>
          <cell r="V166">
            <v>23125.898722827944</v>
          </cell>
          <cell r="W166">
            <v>22616.903257743601</v>
          </cell>
          <cell r="X166">
            <v>22108.590533586794</v>
          </cell>
          <cell r="Y166">
            <v>21815.922795203485</v>
          </cell>
          <cell r="Z166">
            <v>21094.095851433754</v>
          </cell>
          <cell r="AA166">
            <v>20587.956719727707</v>
          </cell>
          <cell r="AB166">
            <v>20082.586018950446</v>
          </cell>
          <cell r="AC166">
            <v>19793.176068811546</v>
          </cell>
          <cell r="AD166">
            <v>19074.242813481716</v>
          </cell>
          <cell r="AE166">
            <v>5960.6795504981274</v>
          </cell>
          <cell r="CO166">
            <v>864438.20804660372</v>
          </cell>
        </row>
        <row r="167">
          <cell r="A167">
            <v>-188828.99057023399</v>
          </cell>
          <cell r="B167">
            <v>22527.253780944215</v>
          </cell>
          <cell r="C167">
            <v>58170.05077931656</v>
          </cell>
          <cell r="D167">
            <v>59045.759186155075</v>
          </cell>
          <cell r="E167">
            <v>43139.888215436862</v>
          </cell>
          <cell r="F167">
            <v>40928.28634876704</v>
          </cell>
          <cell r="G167">
            <v>38239.016617944333</v>
          </cell>
          <cell r="H167">
            <v>35980.546646797142</v>
          </cell>
          <cell r="I167">
            <v>35157.653603035375</v>
          </cell>
          <cell r="J167">
            <v>33920.977331419243</v>
          </cell>
          <cell r="K167">
            <v>32806.970069971656</v>
          </cell>
          <cell r="L167">
            <v>31823.061408351838</v>
          </cell>
          <cell r="M167">
            <v>30942.357626198711</v>
          </cell>
          <cell r="N167">
            <v>29723.407463819611</v>
          </cell>
          <cell r="O167">
            <v>37195.09481422769</v>
          </cell>
          <cell r="P167">
            <v>45011.043410077131</v>
          </cell>
          <cell r="Q167">
            <v>33858.215606396829</v>
          </cell>
          <cell r="R167">
            <v>22299.147811912924</v>
          </cell>
          <cell r="S167">
            <v>21789.748632717594</v>
          </cell>
          <cell r="T167">
            <v>21279.815183437524</v>
          </cell>
          <cell r="U167">
            <v>20987.885507396946</v>
          </cell>
          <cell r="V167">
            <v>20258.280881369639</v>
          </cell>
          <cell r="W167">
            <v>19746.646515422217</v>
          </cell>
          <cell r="X167">
            <v>19234.410823787388</v>
          </cell>
          <cell r="Y167">
            <v>18938.760489000721</v>
          </cell>
          <cell r="Z167">
            <v>18208.062763180089</v>
          </cell>
          <cell r="AA167">
            <v>17693.912674851119</v>
          </cell>
          <cell r="AB167">
            <v>17179.085789163353</v>
          </cell>
          <cell r="AC167">
            <v>16880.901667859289</v>
          </cell>
          <cell r="AD167">
            <v>16147.319800910609</v>
          </cell>
          <cell r="AE167">
            <v>1856.9175247372477</v>
          </cell>
          <cell r="CO167">
            <v>944144.95285116986</v>
          </cell>
        </row>
        <row r="168">
          <cell r="A168">
            <v>-176971.43277450895</v>
          </cell>
          <cell r="B168">
            <v>30146.195479395785</v>
          </cell>
          <cell r="C168">
            <v>69827.905005973618</v>
          </cell>
          <cell r="D168">
            <v>64506.111756540282</v>
          </cell>
          <cell r="E168">
            <v>49809.354013842021</v>
          </cell>
          <cell r="F168">
            <v>47448.183886838902</v>
          </cell>
          <cell r="G168">
            <v>44684.9222163292</v>
          </cell>
          <cell r="H168">
            <v>42334.739318692707</v>
          </cell>
          <cell r="I168">
            <v>41356.006651277377</v>
          </cell>
          <cell r="J168">
            <v>39941.039545016072</v>
          </cell>
          <cell r="K168">
            <v>38667.381873161357</v>
          </cell>
          <cell r="L168">
            <v>37516.796996488149</v>
          </cell>
          <cell r="M168">
            <v>36487.076353888639</v>
          </cell>
          <cell r="N168">
            <v>35096.650022365939</v>
          </cell>
          <cell r="O168">
            <v>41875.357982135763</v>
          </cell>
          <cell r="P168">
            <v>49050.654585681426</v>
          </cell>
          <cell r="Q168">
            <v>38543.182436003699</v>
          </cell>
          <cell r="R168">
            <v>27614.905081112192</v>
          </cell>
          <cell r="S168">
            <v>27065.005351377862</v>
          </cell>
          <cell r="T168">
            <v>26516.364606604038</v>
          </cell>
          <cell r="U168">
            <v>26194.217082179908</v>
          </cell>
          <cell r="V168">
            <v>25423.012283218981</v>
          </cell>
          <cell r="W168">
            <v>24878.379676957527</v>
          </cell>
          <cell r="X168">
            <v>24335.164069360537</v>
          </cell>
          <cell r="Y168">
            <v>24016.957028749326</v>
          </cell>
          <cell r="Z168">
            <v>23253.155165298813</v>
          </cell>
          <cell r="AA168">
            <v>22714.450752909244</v>
          </cell>
          <cell r="AB168">
            <v>22177.341185000434</v>
          </cell>
          <cell r="AC168">
            <v>21865.29956985735</v>
          </cell>
          <cell r="AD168">
            <v>21108.099399322535</v>
          </cell>
          <cell r="AE168">
            <v>7667.5514702137807</v>
          </cell>
          <cell r="CO168">
            <v>884857.16387254465</v>
          </cell>
        </row>
        <row r="169">
          <cell r="A169">
            <v>-185421.71553458902</v>
          </cell>
          <cell r="B169">
            <v>25314.734466851602</v>
          </cell>
          <cell r="C169">
            <v>62047.479062396364</v>
          </cell>
          <cell r="D169">
            <v>61239.565664340713</v>
          </cell>
          <cell r="E169">
            <v>45935.593459311087</v>
          </cell>
          <cell r="F169">
            <v>43651.857389789337</v>
          </cell>
          <cell r="G169">
            <v>40916.454259707098</v>
          </cell>
          <cell r="H169">
            <v>38607.714359211299</v>
          </cell>
          <cell r="I169">
            <v>37718.38487730427</v>
          </cell>
          <cell r="J169">
            <v>36404.669486167957</v>
          </cell>
          <cell r="K169">
            <v>35221.272825219843</v>
          </cell>
          <cell r="L169">
            <v>34166.07302848986</v>
          </cell>
          <cell r="M169">
            <v>33221.197311372853</v>
          </cell>
          <cell r="N169">
            <v>31928.001076446024</v>
          </cell>
          <cell r="O169">
            <v>39177.641847907747</v>
          </cell>
          <cell r="P169">
            <v>46794.152897901375</v>
          </cell>
          <cell r="Q169">
            <v>35820.68372543333</v>
          </cell>
          <cell r="R169">
            <v>24433.591671895774</v>
          </cell>
          <cell r="S169">
            <v>23905.131118838035</v>
          </cell>
          <cell r="T169">
            <v>23376.831799502375</v>
          </cell>
          <cell r="U169">
            <v>23070.76469811752</v>
          </cell>
          <cell r="V169">
            <v>22320.736355153909</v>
          </cell>
          <cell r="W169">
            <v>21792.950343848817</v>
          </cell>
          <cell r="X169">
            <v>21265.345802518335</v>
          </cell>
          <cell r="Y169">
            <v>20958.48737905093</v>
          </cell>
          <cell r="Z169">
            <v>20210.703069500945</v>
          </cell>
          <cell r="AA169">
            <v>19683.67626088117</v>
          </cell>
          <cell r="AB169">
            <v>19156.85369831651</v>
          </cell>
          <cell r="AC169">
            <v>18850.798945980088</v>
          </cell>
          <cell r="AD169">
            <v>18103.846004700623</v>
          </cell>
          <cell r="AE169">
            <v>4052.783831371853</v>
          </cell>
          <cell r="CO169">
            <v>927108.5776729451</v>
          </cell>
        </row>
        <row r="170">
          <cell r="A170">
            <v>-194242.59577913451</v>
          </cell>
          <cell r="B170">
            <v>17708.65240257424</v>
          </cell>
          <cell r="C170">
            <v>55915.880602705496</v>
          </cell>
          <cell r="D170">
            <v>51064.911148597821</v>
          </cell>
          <cell r="E170">
            <v>40180.474842544965</v>
          </cell>
          <cell r="F170">
            <v>38034.321886704274</v>
          </cell>
          <cell r="G170">
            <v>35376.413299507025</v>
          </cell>
          <cell r="H170">
            <v>33157.488027627507</v>
          </cell>
          <cell r="I170">
            <v>32403.636865577369</v>
          </cell>
          <cell r="J170">
            <v>31245.848709446596</v>
          </cell>
          <cell r="K170">
            <v>30202.442373468541</v>
          </cell>
          <cell r="L170">
            <v>29292.353687888462</v>
          </cell>
          <cell r="M170">
            <v>28477.606411673914</v>
          </cell>
          <cell r="N170">
            <v>27334.514341558701</v>
          </cell>
          <cell r="O170">
            <v>35120.353547899766</v>
          </cell>
          <cell r="P170">
            <v>43227.300614116954</v>
          </cell>
          <cell r="Q170">
            <v>31779.241606784482</v>
          </cell>
          <cell r="R170">
            <v>19931.281268681007</v>
          </cell>
          <cell r="S170">
            <v>19439.650409104433</v>
          </cell>
          <cell r="T170">
            <v>18946.684098377693</v>
          </cell>
          <cell r="U170">
            <v>18668.019752752938</v>
          </cell>
          <cell r="V170">
            <v>17956.583667430052</v>
          </cell>
          <cell r="W170">
            <v>17459.36577836467</v>
          </cell>
          <cell r="X170">
            <v>16960.644827264587</v>
          </cell>
          <cell r="Y170">
            <v>16674.832931716748</v>
          </cell>
          <cell r="Z170">
            <v>15958.512018760091</v>
          </cell>
          <cell r="AA170">
            <v>15455.005878783457</v>
          </cell>
          <cell r="AB170">
            <v>14949.80802924469</v>
          </cell>
          <cell r="AC170">
            <v>14657.572209100741</v>
          </cell>
          <cell r="AD170">
            <v>13934.132673794793</v>
          </cell>
          <cell r="AE170">
            <v>-744.74674493103157</v>
          </cell>
          <cell r="CO170">
            <v>971212.97889567248</v>
          </cell>
        </row>
        <row r="171">
          <cell r="A171">
            <v>-188917.12545605085</v>
          </cell>
          <cell r="B171">
            <v>22730.473294911309</v>
          </cell>
          <cell r="C171">
            <v>63329.482278693278</v>
          </cell>
          <cell r="D171">
            <v>58119.597866415657</v>
          </cell>
          <cell r="E171">
            <v>45061.561710480441</v>
          </cell>
          <cell r="F171">
            <v>42785.704151405036</v>
          </cell>
          <cell r="G171">
            <v>40041.22156341029</v>
          </cell>
          <cell r="H171">
            <v>37729.812927533174</v>
          </cell>
          <cell r="I171">
            <v>36859.525544651406</v>
          </cell>
          <cell r="J171">
            <v>35566.314511948367</v>
          </cell>
          <cell r="K171">
            <v>34400.775735242059</v>
          </cell>
          <cell r="L171">
            <v>33365.650392898882</v>
          </cell>
          <cell r="M171">
            <v>32438.183083536045</v>
          </cell>
          <cell r="N171">
            <v>31164.519250524376</v>
          </cell>
          <cell r="O171">
            <v>38589.973579515892</v>
          </cell>
          <cell r="P171">
            <v>46376.278364467013</v>
          </cell>
          <cell r="Q171">
            <v>35205.01194279312</v>
          </cell>
          <cell r="R171">
            <v>23620.444803460676</v>
          </cell>
          <cell r="S171">
            <v>23094.703034860722</v>
          </cell>
          <cell r="T171">
            <v>22568.817702676213</v>
          </cell>
          <cell r="U171">
            <v>22264.883997976598</v>
          </cell>
          <cell r="V171">
            <v>21516.598990716149</v>
          </cell>
          <cell r="W171">
            <v>20990.256605627626</v>
          </cell>
          <cell r="X171">
            <v>20463.752638459817</v>
          </cell>
          <cell r="Y171">
            <v>20157.673299780057</v>
          </cell>
          <cell r="Z171">
            <v>19410.240422613322</v>
          </cell>
          <cell r="AA171">
            <v>18883.222038375403</v>
          </cell>
          <cell r="AB171">
            <v>18356.021792083891</v>
          </cell>
          <cell r="AC171">
            <v>18049.222218804513</v>
          </cell>
          <cell r="AD171">
            <v>17301.053726217324</v>
          </cell>
          <cell r="AE171">
            <v>2993.4251109816469</v>
          </cell>
          <cell r="CO171">
            <v>944585.62728025427</v>
          </cell>
        </row>
        <row r="172">
          <cell r="A172">
            <v>-187085.68052974166</v>
          </cell>
          <cell r="B172">
            <v>26007.462191513085</v>
          </cell>
          <cell r="C172">
            <v>64192.275649189251</v>
          </cell>
          <cell r="D172">
            <v>62739.322971540474</v>
          </cell>
          <cell r="E172">
            <v>46819.903227563336</v>
          </cell>
          <cell r="F172">
            <v>44496.796277449685</v>
          </cell>
          <cell r="G172">
            <v>41720.285469093054</v>
          </cell>
          <cell r="H172">
            <v>39374.903011701914</v>
          </cell>
          <cell r="I172">
            <v>38462.609297184128</v>
          </cell>
          <cell r="J172">
            <v>37120.485959237209</v>
          </cell>
          <cell r="K172">
            <v>35910.813442431041</v>
          </cell>
          <cell r="L172">
            <v>34830.566212171558</v>
          </cell>
          <cell r="M172">
            <v>33862.398141338577</v>
          </cell>
          <cell r="N172">
            <v>32541.56601258702</v>
          </cell>
          <cell r="O172">
            <v>39841.004851465477</v>
          </cell>
          <cell r="P172">
            <v>47515.648374407494</v>
          </cell>
          <cell r="Q172">
            <v>36439.02003410671</v>
          </cell>
          <cell r="R172">
            <v>24944.19295853583</v>
          </cell>
          <cell r="S172">
            <v>24406.047244605172</v>
          </cell>
          <cell r="T172">
            <v>23868.184200779986</v>
          </cell>
          <cell r="U172">
            <v>23555.06573734658</v>
          </cell>
          <cell r="V172">
            <v>22793.340298261668</v>
          </cell>
          <cell r="W172">
            <v>22256.377170616324</v>
          </cell>
          <cell r="X172">
            <v>21719.732190664967</v>
          </cell>
          <cell r="Y172">
            <v>21406.254267131844</v>
          </cell>
          <cell r="Z172">
            <v>20647.435137900575</v>
          </cell>
          <cell r="AA172">
            <v>20111.803021537853</v>
          </cell>
          <cell r="AB172">
            <v>19576.528983207696</v>
          </cell>
          <cell r="AC172">
            <v>19264.368299703332</v>
          </cell>
          <cell r="AD172">
            <v>18507.098432278974</v>
          </cell>
          <cell r="AE172">
            <v>4326.7028567575035</v>
          </cell>
          <cell r="CO172">
            <v>935428.4026487082</v>
          </cell>
        </row>
        <row r="173">
          <cell r="A173">
            <v>-175115.02552143938</v>
          </cell>
          <cell r="B173">
            <v>32933.711820808792</v>
          </cell>
          <cell r="C173">
            <v>68982.203157359792</v>
          </cell>
          <cell r="D173">
            <v>67347.494991274696</v>
          </cell>
          <cell r="E173">
            <v>50862.088677050866</v>
          </cell>
          <cell r="F173">
            <v>48477.218114655043</v>
          </cell>
          <cell r="G173">
            <v>45702.129916242018</v>
          </cell>
          <cell r="H173">
            <v>43337.355425187736</v>
          </cell>
          <cell r="I173">
            <v>42334.013584895612</v>
          </cell>
          <cell r="J173">
            <v>40890.881904102527</v>
          </cell>
          <cell r="K173">
            <v>39592.000337250618</v>
          </cell>
          <cell r="L173">
            <v>38415.092754402736</v>
          </cell>
          <cell r="M173">
            <v>37361.834066706855</v>
          </cell>
          <cell r="N173">
            <v>35944.318195049229</v>
          </cell>
          <cell r="O173">
            <v>42614.310615257396</v>
          </cell>
          <cell r="P173">
            <v>49689.157815015307</v>
          </cell>
          <cell r="Q173">
            <v>39282.662586898063</v>
          </cell>
          <cell r="R173">
            <v>28453.050671701822</v>
          </cell>
          <cell r="S173">
            <v>27896.737859854111</v>
          </cell>
          <cell r="T173">
            <v>27341.966539676112</v>
          </cell>
          <cell r="U173">
            <v>27015.034976422321</v>
          </cell>
          <cell r="V173">
            <v>26237.234740671804</v>
          </cell>
          <cell r="W173">
            <v>25687.370954993457</v>
          </cell>
          <cell r="X173">
            <v>25139.242131769861</v>
          </cell>
          <cell r="Y173">
            <v>24817.457567917998</v>
          </cell>
          <cell r="Z173">
            <v>24048.399129647587</v>
          </cell>
          <cell r="AA173">
            <v>23505.793779738786</v>
          </cell>
          <cell r="AB173">
            <v>22965.141145357789</v>
          </cell>
          <cell r="AC173">
            <v>22650.89211218484</v>
          </cell>
          <cell r="AD173">
            <v>21889.930106486485</v>
          </cell>
          <cell r="AE173">
            <v>8582.3870858169976</v>
          </cell>
          <cell r="CO173">
            <v>875575.12760719692</v>
          </cell>
        </row>
        <row r="174">
          <cell r="A174">
            <v>-167770.40563320264</v>
          </cell>
          <cell r="B174">
            <v>35307.988567242282</v>
          </cell>
          <cell r="C174">
            <v>68495.222297024942</v>
          </cell>
          <cell r="D174">
            <v>65010.587827024065</v>
          </cell>
          <cell r="E174">
            <v>48856.190060732275</v>
          </cell>
          <cell r="F174">
            <v>46582.181721713918</v>
          </cell>
          <cell r="G174">
            <v>43934.866522505821</v>
          </cell>
          <cell r="H174">
            <v>41680.218504513425</v>
          </cell>
          <cell r="I174">
            <v>40731.505802514526</v>
          </cell>
          <cell r="J174">
            <v>39358.072880917141</v>
          </cell>
          <cell r="K174">
            <v>38124.428303415392</v>
          </cell>
          <cell r="L174">
            <v>37007.588316050387</v>
          </cell>
          <cell r="M174">
            <v>36011.063055421037</v>
          </cell>
          <cell r="N174">
            <v>34661.639762366598</v>
          </cell>
          <cell r="O174">
            <v>41062.368797694871</v>
          </cell>
          <cell r="P174">
            <v>47847.507102728487</v>
          </cell>
          <cell r="Q174">
            <v>37883.218269922902</v>
          </cell>
          <cell r="R174">
            <v>27509.109884058533</v>
          </cell>
          <cell r="S174">
            <v>26979.526709786427</v>
          </cell>
          <cell r="T174">
            <v>26451.337911319497</v>
          </cell>
          <cell r="U174">
            <v>26143.760142313025</v>
          </cell>
          <cell r="V174">
            <v>25399.312021835911</v>
          </cell>
          <cell r="W174">
            <v>24875.562395830304</v>
          </cell>
          <cell r="X174">
            <v>24353.382152077887</v>
          </cell>
          <cell r="Y174">
            <v>24050.615990891514</v>
          </cell>
          <cell r="Z174">
            <v>23313.919549646758</v>
          </cell>
          <cell r="AA174">
            <v>22796.735633608674</v>
          </cell>
          <cell r="AB174">
            <v>22281.318071122747</v>
          </cell>
          <cell r="AC174">
            <v>21985.628416421954</v>
          </cell>
          <cell r="AD174">
            <v>21255.995558951807</v>
          </cell>
          <cell r="AE174">
            <v>8508.8199851367826</v>
          </cell>
          <cell r="CO174">
            <v>838852.02816601307</v>
          </cell>
        </row>
        <row r="175">
          <cell r="A175">
            <v>-205286.29674824176</v>
          </cell>
          <cell r="B175">
            <v>12861.810869449182</v>
          </cell>
          <cell r="C175">
            <v>58054.869455439795</v>
          </cell>
          <cell r="D175">
            <v>55199.403497080755</v>
          </cell>
          <cell r="E175">
            <v>39759.079274204152</v>
          </cell>
          <cell r="F175">
            <v>37560.21974146468</v>
          </cell>
          <cell r="G175">
            <v>34807.427842708479</v>
          </cell>
          <cell r="H175">
            <v>32516.417216711314</v>
          </cell>
          <cell r="I175">
            <v>31765.091716241572</v>
          </cell>
          <cell r="J175">
            <v>30603.400378436418</v>
          </cell>
          <cell r="K175">
            <v>29553.833264571585</v>
          </cell>
          <cell r="L175">
            <v>28644.898776847353</v>
          </cell>
          <cell r="M175">
            <v>27828.324584013564</v>
          </cell>
          <cell r="N175">
            <v>26680.480422202352</v>
          </cell>
          <cell r="O175">
            <v>34960.801735580637</v>
          </cell>
          <cell r="P175">
            <v>43563.366376017839</v>
          </cell>
          <cell r="Q175">
            <v>31474.175195817712</v>
          </cell>
          <cell r="R175">
            <v>18977.590143587171</v>
          </cell>
          <cell r="S175">
            <v>18474.791353883484</v>
          </cell>
          <cell r="T175">
            <v>17970.173746506196</v>
          </cell>
          <cell r="U175">
            <v>17683.733046801848</v>
          </cell>
          <cell r="V175">
            <v>16955.262183674851</v>
          </cell>
          <cell r="W175">
            <v>16444.85413924446</v>
          </cell>
          <cell r="X175">
            <v>15932.398999498851</v>
          </cell>
          <cell r="Y175">
            <v>15636.469153831604</v>
          </cell>
          <cell r="Z175">
            <v>14901.099940238491</v>
          </cell>
          <cell r="AA175">
            <v>14382.127612575754</v>
          </cell>
          <cell r="AB175">
            <v>13860.851261100936</v>
          </cell>
          <cell r="AC175">
            <v>13555.912384007366</v>
          </cell>
          <cell r="AD175">
            <v>12811.107930235758</v>
          </cell>
          <cell r="AE175">
            <v>-2691.3406134808574</v>
          </cell>
          <cell r="CO175">
            <v>1026431.4837412088</v>
          </cell>
        </row>
        <row r="176">
          <cell r="A176">
            <v>-190542.84916867092</v>
          </cell>
          <cell r="B176">
            <v>23676.416858169308</v>
          </cell>
          <cell r="C176">
            <v>59311.708170677666</v>
          </cell>
          <cell r="D176">
            <v>58981.000652960764</v>
          </cell>
          <cell r="E176">
            <v>44216.744528186391</v>
          </cell>
          <cell r="F176">
            <v>41959.085601722312</v>
          </cell>
          <cell r="G176">
            <v>39222.778893808267</v>
          </cell>
          <cell r="H176">
            <v>36922.051405320453</v>
          </cell>
          <cell r="I176">
            <v>36071.416142033544</v>
          </cell>
          <cell r="J176">
            <v>34800.606789257843</v>
          </cell>
          <cell r="K176">
            <v>33655.095542181691</v>
          </cell>
          <cell r="L176">
            <v>32640.970270142032</v>
          </cell>
          <cell r="M176">
            <v>31732.2437109604</v>
          </cell>
          <cell r="N176">
            <v>30480.113320125034</v>
          </cell>
          <cell r="O176">
            <v>37998.764055642641</v>
          </cell>
          <cell r="P176">
            <v>45871.690353544232</v>
          </cell>
          <cell r="Q176">
            <v>34611.461179052341</v>
          </cell>
          <cell r="R176">
            <v>22939.675136589605</v>
          </cell>
          <cell r="S176">
            <v>22418.898559048437</v>
          </cell>
          <cell r="T176">
            <v>21897.746819442902</v>
          </cell>
          <cell r="U176">
            <v>21597.524375863046</v>
          </cell>
          <cell r="V176">
            <v>20854.272496944221</v>
          </cell>
          <cell r="W176">
            <v>20331.926381260419</v>
          </cell>
          <cell r="X176">
            <v>19809.158017367736</v>
          </cell>
          <cell r="Y176">
            <v>19505.797180925074</v>
          </cell>
          <cell r="Z176">
            <v>18762.303495147222</v>
          </cell>
          <cell r="AA176">
            <v>18238.190850456012</v>
          </cell>
          <cell r="AB176">
            <v>17713.602961685727</v>
          </cell>
          <cell r="AC176">
            <v>17408.395501608939</v>
          </cell>
          <cell r="AD176">
            <v>16662.943994898669</v>
          </cell>
          <cell r="AE176">
            <v>2238.411414750939</v>
          </cell>
          <cell r="CO176">
            <v>952714.2458433545</v>
          </cell>
        </row>
        <row r="177">
          <cell r="A177">
            <v>-179146.49823564442</v>
          </cell>
          <cell r="B177">
            <v>27706.054727219132</v>
          </cell>
          <cell r="C177">
            <v>64777.939606265194</v>
          </cell>
          <cell r="D177">
            <v>61055.814013719195</v>
          </cell>
          <cell r="E177">
            <v>45944.605625536366</v>
          </cell>
          <cell r="F177">
            <v>43698.459547122489</v>
          </cell>
          <cell r="G177">
            <v>41023.489198456533</v>
          </cell>
          <cell r="H177">
            <v>38761.977447097088</v>
          </cell>
          <cell r="I177">
            <v>37876.888480960304</v>
          </cell>
          <cell r="J177">
            <v>36572.154573869004</v>
          </cell>
          <cell r="K177">
            <v>35398.421142938998</v>
          </cell>
          <cell r="L177">
            <v>34348.697384970394</v>
          </cell>
          <cell r="M177">
            <v>33410.455724196014</v>
          </cell>
          <cell r="N177">
            <v>32126.504538060428</v>
          </cell>
          <cell r="O177">
            <v>39101.178819243505</v>
          </cell>
          <cell r="P177">
            <v>46440.093500082294</v>
          </cell>
          <cell r="Q177">
            <v>35832.521131431735</v>
          </cell>
          <cell r="R177">
            <v>24816.421300049253</v>
          </cell>
          <cell r="S177">
            <v>24296.25213551124</v>
          </cell>
          <cell r="T177">
            <v>23776.471631363995</v>
          </cell>
          <cell r="U177">
            <v>23476.252670604503</v>
          </cell>
          <cell r="V177">
            <v>22738.123593282755</v>
          </cell>
          <cell r="W177">
            <v>22219.580438849138</v>
          </cell>
          <cell r="X177">
            <v>21701.47472510935</v>
          </cell>
          <cell r="Y177">
            <v>21401.60420515867</v>
          </cell>
          <cell r="Z177">
            <v>20666.628506291192</v>
          </cell>
          <cell r="AA177">
            <v>20149.915440555211</v>
          </cell>
          <cell r="AB177">
            <v>19633.694718173967</v>
          </cell>
          <cell r="AC177">
            <v>19335.877214237618</v>
          </cell>
          <cell r="AD177">
            <v>18602.78982778739</v>
          </cell>
          <cell r="AE177">
            <v>5020.9688200378005</v>
          </cell>
          <cell r="CO177">
            <v>895732.491178222</v>
          </cell>
        </row>
        <row r="178">
          <cell r="A178">
            <v>-166000.19080494108</v>
          </cell>
          <cell r="B178">
            <v>31333.850733893836</v>
          </cell>
          <cell r="C178">
            <v>65791.750471798514</v>
          </cell>
          <cell r="D178">
            <v>64351.411706652638</v>
          </cell>
          <cell r="E178">
            <v>47855.446235173164</v>
          </cell>
          <cell r="F178">
            <v>45625.311302677379</v>
          </cell>
          <cell r="G178">
            <v>43023.42502438552</v>
          </cell>
          <cell r="H178">
            <v>40809.390515829495</v>
          </cell>
          <cell r="I178">
            <v>39886.585425854923</v>
          </cell>
          <cell r="J178">
            <v>38545.134570219656</v>
          </cell>
          <cell r="K178">
            <v>37341.047406349826</v>
          </cell>
          <cell r="L178">
            <v>36252.449982307</v>
          </cell>
          <cell r="M178">
            <v>35282.160673609913</v>
          </cell>
          <cell r="N178">
            <v>33963.841154486763</v>
          </cell>
          <cell r="O178">
            <v>40313.155507924297</v>
          </cell>
          <cell r="P178">
            <v>47037.496048045454</v>
          </cell>
          <cell r="Q178">
            <v>37183.368449080779</v>
          </cell>
          <cell r="R178">
            <v>26924.507425012736</v>
          </cell>
          <cell r="S178">
            <v>26405.734162666369</v>
          </cell>
          <cell r="T178">
            <v>25888.213794334224</v>
          </cell>
          <cell r="U178">
            <v>25588.509651686618</v>
          </cell>
          <cell r="V178">
            <v>24857.083214599697</v>
          </cell>
          <cell r="W178">
            <v>24343.55159347997</v>
          </cell>
          <cell r="X178">
            <v>23831.430115611452</v>
          </cell>
          <cell r="Y178">
            <v>23536.028496346</v>
          </cell>
          <cell r="Z178">
            <v>22811.588075946973</v>
          </cell>
          <cell r="AA178">
            <v>22303.955968206719</v>
          </cell>
          <cell r="AB178">
            <v>21797.91098911906</v>
          </cell>
          <cell r="AC178">
            <v>21508.982376692955</v>
          </cell>
          <cell r="AD178">
            <v>20790.774300755511</v>
          </cell>
          <cell r="AE178">
            <v>8181.5223897498217</v>
          </cell>
          <cell r="CO178">
            <v>830000.95402470534</v>
          </cell>
        </row>
        <row r="179">
          <cell r="A179">
            <v>-218049.77086362691</v>
          </cell>
          <cell r="B179">
            <v>4096.0500258519751</v>
          </cell>
          <cell r="C179">
            <v>52783.122049240978</v>
          </cell>
          <cell r="D179">
            <v>48712.634832436917</v>
          </cell>
          <cell r="E179">
            <v>34902.857594168803</v>
          </cell>
          <cell r="F179">
            <v>32787.968551718091</v>
          </cell>
          <cell r="G179">
            <v>30049.114220930729</v>
          </cell>
          <cell r="H179">
            <v>27793.640588081573</v>
          </cell>
          <cell r="I179">
            <v>27152.849487264924</v>
          </cell>
          <cell r="J179">
            <v>26114.891906088589</v>
          </cell>
          <cell r="K179">
            <v>25175.052762244282</v>
          </cell>
          <cell r="L179">
            <v>24383.718266526987</v>
          </cell>
          <cell r="M179">
            <v>23671.137516180606</v>
          </cell>
          <cell r="N179">
            <v>22641.897347452199</v>
          </cell>
          <cell r="O179">
            <v>31607.594226132067</v>
          </cell>
          <cell r="P179">
            <v>40859.215191811076</v>
          </cell>
          <cell r="Q179">
            <v>28059.28860009514</v>
          </cell>
          <cell r="R179">
            <v>14859.198655386946</v>
          </cell>
          <cell r="S179">
            <v>14380.382873977778</v>
          </cell>
          <cell r="T179">
            <v>13898.294104838744</v>
          </cell>
          <cell r="U179">
            <v>13629.970455905084</v>
          </cell>
          <cell r="V179">
            <v>12923.901899155069</v>
          </cell>
          <cell r="W179">
            <v>12431.393157908984</v>
          </cell>
          <cell r="X179">
            <v>11935.200640138006</v>
          </cell>
          <cell r="Y179">
            <v>11651.064399519779</v>
          </cell>
          <cell r="Z179">
            <v>10931.318906439737</v>
          </cell>
          <cell r="AA179">
            <v>10423.398618262254</v>
          </cell>
          <cell r="AB179">
            <v>9911.332207152067</v>
          </cell>
          <cell r="AC179">
            <v>9611.0362684684151</v>
          </cell>
          <cell r="AD179">
            <v>8874.2597498705873</v>
          </cell>
          <cell r="AE179">
            <v>-7555.8270386622971</v>
          </cell>
          <cell r="CO179">
            <v>1090248.8543181345</v>
          </cell>
        </row>
        <row r="180">
          <cell r="A180">
            <v>-214082.9016429531</v>
          </cell>
          <cell r="B180">
            <v>7802.6254848471726</v>
          </cell>
          <cell r="C180">
            <v>49626.545176627551</v>
          </cell>
          <cell r="D180">
            <v>51930.824504562828</v>
          </cell>
          <cell r="E180">
            <v>35499.306518495097</v>
          </cell>
          <cell r="F180">
            <v>33388.59033725968</v>
          </cell>
          <cell r="G180">
            <v>30671.227246527138</v>
          </cell>
          <cell r="H180">
            <v>28429.539631932756</v>
          </cell>
          <cell r="I180">
            <v>27776.878687621815</v>
          </cell>
          <cell r="J180">
            <v>26727.259006515247</v>
          </cell>
          <cell r="K180">
            <v>25777.729643944454</v>
          </cell>
          <cell r="L180">
            <v>24974.136703887205</v>
          </cell>
          <cell r="M180">
            <v>24251.403425339406</v>
          </cell>
          <cell r="N180">
            <v>23211.228700894797</v>
          </cell>
          <cell r="O180">
            <v>31987.706997703543</v>
          </cell>
          <cell r="P180">
            <v>41053.534995228772</v>
          </cell>
          <cell r="Q180">
            <v>28480.821279674019</v>
          </cell>
          <cell r="R180">
            <v>15509.01683810565</v>
          </cell>
          <cell r="S180">
            <v>15030.454610590252</v>
          </cell>
          <cell r="T180">
            <v>14548.88424590903</v>
          </cell>
          <cell r="U180">
            <v>14280.592759296356</v>
          </cell>
          <cell r="V180">
            <v>13576.355421265529</v>
          </cell>
          <cell r="W180">
            <v>13085.208269883206</v>
          </cell>
          <cell r="X180">
            <v>12590.675433619133</v>
          </cell>
          <cell r="Y180">
            <v>12307.780930341087</v>
          </cell>
          <cell r="Z180">
            <v>11591.043377143051</v>
          </cell>
          <cell r="AA180">
            <v>11085.731783075524</v>
          </cell>
          <cell r="AB180">
            <v>10576.60957084554</v>
          </cell>
          <cell r="AC180">
            <v>10278.908011790096</v>
          </cell>
          <cell r="AD180">
            <v>9546.4725881624472</v>
          </cell>
          <cell r="AE180">
            <v>-6590.2535195716446</v>
          </cell>
          <cell r="CO180">
            <v>1070414.5082147655</v>
          </cell>
        </row>
        <row r="181">
          <cell r="A181">
            <v>-213390.95369880111</v>
          </cell>
          <cell r="B181">
            <v>9449.9643140995759</v>
          </cell>
          <cell r="C181">
            <v>54346.916665763027</v>
          </cell>
          <cell r="D181">
            <v>51951.924644755767</v>
          </cell>
          <cell r="E181">
            <v>36806.346541426043</v>
          </cell>
          <cell r="F181">
            <v>34656.466212139931</v>
          </cell>
          <cell r="G181">
            <v>31908.821273493726</v>
          </cell>
          <cell r="H181">
            <v>29636.815272980297</v>
          </cell>
          <cell r="I181">
            <v>28952.453422015693</v>
          </cell>
          <cell r="J181">
            <v>27865.489069642732</v>
          </cell>
          <cell r="K181">
            <v>26882.096899210825</v>
          </cell>
          <cell r="L181">
            <v>26044.353437161779</v>
          </cell>
          <cell r="M181">
            <v>25290.63472275668</v>
          </cell>
          <cell r="N181">
            <v>24214.384509666641</v>
          </cell>
          <cell r="O181">
            <v>32926.498880055624</v>
          </cell>
          <cell r="P181">
            <v>41938.921810465152</v>
          </cell>
          <cell r="Q181">
            <v>29397.515988495274</v>
          </cell>
          <cell r="R181">
            <v>16452.831494144964</v>
          </cell>
          <cell r="S181">
            <v>15964.156324558586</v>
          </cell>
          <cell r="T181">
            <v>15472.765788463934</v>
          </cell>
          <cell r="U181">
            <v>15197.017095731906</v>
          </cell>
          <cell r="V181">
            <v>14481.510328938966</v>
          </cell>
          <cell r="W181">
            <v>13981.475078713611</v>
          </cell>
          <cell r="X181">
            <v>13478.383659560815</v>
          </cell>
          <cell r="Y181">
            <v>13189.238886426643</v>
          </cell>
          <cell r="Z181">
            <v>12462.66282364956</v>
          </cell>
          <cell r="AA181">
            <v>11949.84170258274</v>
          </cell>
          <cell r="AB181">
            <v>11433.580836463254</v>
          </cell>
          <cell r="AC181">
            <v>11131.011174941195</v>
          </cell>
          <cell r="AD181">
            <v>10390.324003889244</v>
          </cell>
          <cell r="AE181">
            <v>-5701.8884950253305</v>
          </cell>
          <cell r="CO181">
            <v>1066954.7684940055</v>
          </cell>
        </row>
        <row r="182">
          <cell r="A182">
            <v>-204261.45511976472</v>
          </cell>
          <cell r="B182">
            <v>18369.66444661688</v>
          </cell>
          <cell r="C182">
            <v>62100.365181640082</v>
          </cell>
          <cell r="D182">
            <v>57115.69451457524</v>
          </cell>
          <cell r="E182">
            <v>41801.207004269498</v>
          </cell>
          <cell r="F182">
            <v>39540.817451570168</v>
          </cell>
          <cell r="G182">
            <v>36740.168885674037</v>
          </cell>
          <cell r="H182">
            <v>34401.362983110856</v>
          </cell>
          <cell r="I182">
            <v>33600.467772649092</v>
          </cell>
          <cell r="J182">
            <v>32380.345982721527</v>
          </cell>
          <cell r="K182">
            <v>31277.782600862221</v>
          </cell>
          <cell r="L182">
            <v>30315.439870981209</v>
          </cell>
          <cell r="M182">
            <v>29450.392392276284</v>
          </cell>
          <cell r="N182">
            <v>28246.098471080993</v>
          </cell>
          <cell r="O182">
            <v>36428.320358068908</v>
          </cell>
          <cell r="P182">
            <v>44949.932039183157</v>
          </cell>
          <cell r="Q182">
            <v>32906.375399713026</v>
          </cell>
          <cell r="R182">
            <v>20448.835635588563</v>
          </cell>
          <cell r="S182">
            <v>19930.161299138257</v>
          </cell>
          <cell r="T182">
            <v>19410.123549272525</v>
          </cell>
          <cell r="U182">
            <v>19111.978728355913</v>
          </cell>
          <cell r="V182">
            <v>18365.79297261285</v>
          </cell>
          <cell r="W182">
            <v>17841.41462298562</v>
          </cell>
          <cell r="X182">
            <v>17315.501739547712</v>
          </cell>
          <cell r="Y182">
            <v>17009.743345659546</v>
          </cell>
          <cell r="Z182">
            <v>16258.886846101981</v>
          </cell>
          <cell r="AA182">
            <v>15728.088579391817</v>
          </cell>
          <cell r="AB182">
            <v>15195.563181358491</v>
          </cell>
          <cell r="AC182">
            <v>14882.944138877338</v>
          </cell>
          <cell r="AD182">
            <v>14125.122181145198</v>
          </cell>
          <cell r="AE182">
            <v>-1311.9855794403775</v>
          </cell>
          <cell r="CO182">
            <v>1021307.2755988236</v>
          </cell>
        </row>
        <row r="183">
          <cell r="A183">
            <v>-191682.04935234308</v>
          </cell>
          <cell r="B183">
            <v>22785.973602675193</v>
          </cell>
          <cell r="C183">
            <v>62724.812294717136</v>
          </cell>
          <cell r="D183">
            <v>62048.542535447123</v>
          </cell>
          <cell r="E183">
            <v>45065.146706804182</v>
          </cell>
          <cell r="F183">
            <v>42772.476064078379</v>
          </cell>
          <cell r="G183">
            <v>40001.152443777188</v>
          </cell>
          <cell r="H183">
            <v>37668.729081643993</v>
          </cell>
          <cell r="I183">
            <v>36796.38718098891</v>
          </cell>
          <cell r="J183">
            <v>35498.997037021167</v>
          </cell>
          <cell r="K183">
            <v>34328.998473576721</v>
          </cell>
          <cell r="L183">
            <v>33291.259269707429</v>
          </cell>
          <cell r="M183">
            <v>32360.68543680905</v>
          </cell>
          <cell r="N183">
            <v>31082.733537699554</v>
          </cell>
          <cell r="O183">
            <v>38629.143913916902</v>
          </cell>
          <cell r="P183">
            <v>46537.628574961767</v>
          </cell>
          <cell r="Q183">
            <v>35205.092049604587</v>
          </cell>
          <cell r="R183">
            <v>23456.982235041178</v>
          </cell>
          <cell r="S183">
            <v>22927.523401701575</v>
          </cell>
          <cell r="T183">
            <v>22397.822346978501</v>
          </cell>
          <cell r="U183">
            <v>22091.26501994257</v>
          </cell>
          <cell r="V183">
            <v>21337.664288816479</v>
          </cell>
          <cell r="W183">
            <v>20807.19209155679</v>
          </cell>
          <cell r="X183">
            <v>20276.447271995916</v>
          </cell>
          <cell r="Y183">
            <v>19967.248375364499</v>
          </cell>
          <cell r="Z183">
            <v>19214.106805934556</v>
          </cell>
          <cell r="AA183">
            <v>18682.49405865492</v>
          </cell>
          <cell r="AB183">
            <v>18150.5744725736</v>
          </cell>
          <cell r="AC183">
            <v>17840.112066655434</v>
          </cell>
          <cell r="AD183">
            <v>17085.777687194495</v>
          </cell>
          <cell r="AE183">
            <v>2571.3548753175237</v>
          </cell>
          <cell r="CO183">
            <v>958410.24676171527</v>
          </cell>
        </row>
        <row r="184">
          <cell r="A184">
            <v>-167702.15945534618</v>
          </cell>
          <cell r="B184">
            <v>30966.626872036431</v>
          </cell>
          <cell r="C184">
            <v>66027.101610023296</v>
          </cell>
          <cell r="D184">
            <v>61125.771140959259</v>
          </cell>
          <cell r="E184">
            <v>48370.895363830801</v>
          </cell>
          <cell r="F184">
            <v>46113.391672966551</v>
          </cell>
          <cell r="G184">
            <v>43480.464551340934</v>
          </cell>
          <cell r="H184">
            <v>41239.533448181246</v>
          </cell>
          <cell r="I184">
            <v>40302.822299967956</v>
          </cell>
          <cell r="J184">
            <v>38943.734288527048</v>
          </cell>
          <cell r="K184">
            <v>37723.175937783235</v>
          </cell>
          <cell r="L184">
            <v>36619.311974419426</v>
          </cell>
          <cell r="M184">
            <v>35634.646482451157</v>
          </cell>
          <cell r="N184">
            <v>34299.110074708238</v>
          </cell>
          <cell r="O184">
            <v>40709.50127463731</v>
          </cell>
          <cell r="P184">
            <v>47500.092503566651</v>
          </cell>
          <cell r="Q184">
            <v>37543.142097134609</v>
          </cell>
          <cell r="R184">
            <v>27178.192818919968</v>
          </cell>
          <cell r="S184">
            <v>26652.798084223075</v>
          </cell>
          <cell r="T184">
            <v>26128.700710463905</v>
          </cell>
          <cell r="U184">
            <v>25824.197677965261</v>
          </cell>
          <cell r="V184">
            <v>25084.554896696194</v>
          </cell>
          <cell r="W184">
            <v>24564.587836247112</v>
          </cell>
          <cell r="X184">
            <v>24046.080966963244</v>
          </cell>
          <cell r="Y184">
            <v>23746.000087637978</v>
          </cell>
          <cell r="Z184">
            <v>23013.624339002781</v>
          </cell>
          <cell r="AA184">
            <v>22499.766173737429</v>
          </cell>
          <cell r="AB184">
            <v>21987.55146649279</v>
          </cell>
          <cell r="AC184">
            <v>21694.098196782827</v>
          </cell>
          <cell r="AD184">
            <v>20968.251120140136</v>
          </cell>
          <cell r="AE184">
            <v>8228.8651088723709</v>
          </cell>
          <cell r="CO184">
            <v>838510.79727673088</v>
          </cell>
        </row>
        <row r="185">
          <cell r="A185">
            <v>-166888.53890599823</v>
          </cell>
          <cell r="B185">
            <v>30404.171910548117</v>
          </cell>
          <cell r="C185">
            <v>65439.836054447835</v>
          </cell>
          <cell r="D185">
            <v>61177.692414954217</v>
          </cell>
          <cell r="E185">
            <v>47781.119230716678</v>
          </cell>
          <cell r="F185">
            <v>45548.085299615021</v>
          </cell>
          <cell r="G185">
            <v>42939.710363985563</v>
          </cell>
          <cell r="H185">
            <v>40720.977108781124</v>
          </cell>
          <cell r="I185">
            <v>39799.370995483245</v>
          </cell>
          <cell r="J185">
            <v>38458.792877038111</v>
          </cell>
          <cell r="K185">
            <v>37255.291392656974</v>
          </cell>
          <cell r="L185">
            <v>36167.862673790049</v>
          </cell>
          <cell r="M185">
            <v>35198.408245172926</v>
          </cell>
          <cell r="N185">
            <v>33880.854788072334</v>
          </cell>
          <cell r="O185">
            <v>40270.998840248925</v>
          </cell>
          <cell r="P185">
            <v>47035.912193860015</v>
          </cell>
          <cell r="Q185">
            <v>37130.49213455573</v>
          </cell>
          <cell r="R185">
            <v>26819.882990792074</v>
          </cell>
          <cell r="S185">
            <v>26300.55274776381</v>
          </cell>
          <cell r="T185">
            <v>25782.428230304577</v>
          </cell>
          <cell r="U185">
            <v>25482.349371788296</v>
          </cell>
          <cell r="V185">
            <v>24749.942144314111</v>
          </cell>
          <cell r="W185">
            <v>24235.65620733067</v>
          </cell>
          <cell r="X185">
            <v>23722.72732509757</v>
          </cell>
          <cell r="Y185">
            <v>23426.729161866075</v>
          </cell>
          <cell r="Z185">
            <v>22701.104792801467</v>
          </cell>
          <cell r="AA185">
            <v>22192.496266711794</v>
          </cell>
          <cell r="AB185">
            <v>21685.415117699275</v>
          </cell>
          <cell r="AC185">
            <v>21395.643494923628</v>
          </cell>
          <cell r="AD185">
            <v>20676.019610794072</v>
          </cell>
          <cell r="AE185">
            <v>8000.7440910912701</v>
          </cell>
          <cell r="CO185">
            <v>834442.69452999113</v>
          </cell>
        </row>
        <row r="186">
          <cell r="A186">
            <v>-167324.39290688897</v>
          </cell>
          <cell r="B186">
            <v>30984.817633016661</v>
          </cell>
          <cell r="C186">
            <v>65278.022170560071</v>
          </cell>
          <cell r="D186">
            <v>63225.01145774746</v>
          </cell>
          <cell r="E186">
            <v>47837.305362479616</v>
          </cell>
          <cell r="F186">
            <v>45599.776651970387</v>
          </cell>
          <cell r="G186">
            <v>42985.597166658627</v>
          </cell>
          <cell r="H186">
            <v>40762.038254975472</v>
          </cell>
          <cell r="I186">
            <v>39838.738304080049</v>
          </cell>
          <cell r="J186">
            <v>38495.868817525057</v>
          </cell>
          <cell r="K186">
            <v>37290.176801982729</v>
          </cell>
          <cell r="L186">
            <v>36200.855947796204</v>
          </cell>
          <cell r="M186">
            <v>35229.56107666179</v>
          </cell>
          <cell r="N186">
            <v>33909.751889539111</v>
          </cell>
          <cell r="O186">
            <v>40317.513223085458</v>
          </cell>
          <cell r="P186">
            <v>47100.715836853356</v>
          </cell>
          <cell r="Q186">
            <v>37169.488740436871</v>
          </cell>
          <cell r="R186">
            <v>26832.512037152577</v>
          </cell>
          <cell r="S186">
            <v>26312.126228479836</v>
          </cell>
          <cell r="T186">
            <v>25792.941993595887</v>
          </cell>
          <cell r="U186">
            <v>25492.104510364865</v>
          </cell>
          <cell r="V186">
            <v>24758.323515465469</v>
          </cell>
          <cell r="W186">
            <v>24242.964643337953</v>
          </cell>
          <cell r="X186">
            <v>23728.958153095642</v>
          </cell>
          <cell r="Y186">
            <v>23432.169235289221</v>
          </cell>
          <cell r="Z186">
            <v>22705.165821236355</v>
          </cell>
          <cell r="AA186">
            <v>22195.464810477846</v>
          </cell>
          <cell r="AB186">
            <v>21687.285917445624</v>
          </cell>
          <cell r="AC186">
            <v>21396.690895880616</v>
          </cell>
          <cell r="AD186">
            <v>20675.678508592813</v>
          </cell>
          <cell r="AE186">
            <v>7967.4967697753018</v>
          </cell>
          <cell r="CO186">
            <v>836621.96453444473</v>
          </cell>
        </row>
        <row r="187">
          <cell r="A187">
            <v>-169190.29936715483</v>
          </cell>
          <cell r="B187">
            <v>30826.318908792979</v>
          </cell>
          <cell r="C187">
            <v>65506.258275077256</v>
          </cell>
          <cell r="D187">
            <v>61882.61690242216</v>
          </cell>
          <cell r="E187">
            <v>48608.200771438307</v>
          </cell>
          <cell r="F187">
            <v>46333.842758036248</v>
          </cell>
          <cell r="G187">
            <v>43679.810892989393</v>
          </cell>
          <cell r="H187">
            <v>41421.166707753728</v>
          </cell>
          <cell r="I187">
            <v>40477.552363382114</v>
          </cell>
          <cell r="J187">
            <v>39109.306320931486</v>
          </cell>
          <cell r="K187">
            <v>37880.052827932901</v>
          </cell>
          <cell r="L187">
            <v>36768.518595114932</v>
          </cell>
          <cell r="M187">
            <v>35776.465072591673</v>
          </cell>
          <cell r="N187">
            <v>34431.935486742725</v>
          </cell>
          <cell r="O187">
            <v>40901.292300560148</v>
          </cell>
          <cell r="P187">
            <v>47753.535102949747</v>
          </cell>
          <cell r="Q187">
            <v>37708.156855526497</v>
          </cell>
          <cell r="R187">
            <v>27252.700580662</v>
          </cell>
          <cell r="S187">
            <v>26723.317918815068</v>
          </cell>
          <cell r="T187">
            <v>26195.227761902017</v>
          </cell>
          <cell r="U187">
            <v>25887.852485981872</v>
          </cell>
          <cell r="V187">
            <v>25143.081226724331</v>
          </cell>
          <cell r="W187">
            <v>24619.105923416624</v>
          </cell>
          <cell r="X187">
            <v>24096.585345799067</v>
          </cell>
          <cell r="Y187">
            <v>23793.560164681046</v>
          </cell>
          <cell r="Z187">
            <v>23056.084243970283</v>
          </cell>
          <cell r="AA187">
            <v>22538.194970337405</v>
          </cell>
          <cell r="AB187">
            <v>22021.94300328489</v>
          </cell>
          <cell r="AC187">
            <v>21725.477297069723</v>
          </cell>
          <cell r="AD187">
            <v>20994.548939286557</v>
          </cell>
          <cell r="AE187">
            <v>8142.5593138593395</v>
          </cell>
          <cell r="CO187">
            <v>845951.49683577416</v>
          </cell>
        </row>
        <row r="188">
          <cell r="A188">
            <v>-210734.77157628007</v>
          </cell>
          <cell r="B188">
            <v>12936.406504070124</v>
          </cell>
          <cell r="C188">
            <v>54598.733503818628</v>
          </cell>
          <cell r="D188">
            <v>50463.141061751303</v>
          </cell>
          <cell r="E188">
            <v>37752.838986310147</v>
          </cell>
          <cell r="F188">
            <v>35587.610183757555</v>
          </cell>
          <cell r="G188">
            <v>32838.878742826622</v>
          </cell>
          <cell r="H188">
            <v>30561.221528276132</v>
          </cell>
          <cell r="I188">
            <v>29855.436040178029</v>
          </cell>
          <cell r="J188">
            <v>28744.603933128106</v>
          </cell>
          <cell r="K188">
            <v>27740.091457835159</v>
          </cell>
          <cell r="L188">
            <v>26879.580916468069</v>
          </cell>
          <cell r="M188">
            <v>26105.777620346234</v>
          </cell>
          <cell r="N188">
            <v>25006.666308251428</v>
          </cell>
          <cell r="O188">
            <v>33577.820048435104</v>
          </cell>
          <cell r="P188">
            <v>42456.288360518811</v>
          </cell>
          <cell r="Q188">
            <v>30063.236103519099</v>
          </cell>
          <cell r="R188">
            <v>17265.633658728955</v>
          </cell>
          <cell r="S188">
            <v>16772.508864290321</v>
          </cell>
          <cell r="T188">
            <v>16276.958184225296</v>
          </cell>
          <cell r="U188">
            <v>15997.836995945043</v>
          </cell>
          <cell r="V188">
            <v>15278.285877643339</v>
          </cell>
          <cell r="W188">
            <v>14775.01208259878</v>
          </cell>
          <cell r="X188">
            <v>14269.007931909564</v>
          </cell>
          <cell r="Y188">
            <v>13977.753533886251</v>
          </cell>
          <cell r="Z188">
            <v>13248.478463599604</v>
          </cell>
          <cell r="AA188">
            <v>12733.781878960359</v>
          </cell>
          <cell r="AB188">
            <v>12216.012254988582</v>
          </cell>
          <cell r="AC188">
            <v>11912.759980076677</v>
          </cell>
          <cell r="AD188">
            <v>11170.882358592127</v>
          </cell>
          <cell r="AE188">
            <v>-4727.9262262617958</v>
          </cell>
          <cell r="CO188">
            <v>1053673.8578814003</v>
          </cell>
        </row>
        <row r="189">
          <cell r="A189">
            <v>-216326.44813278888</v>
          </cell>
          <cell r="B189">
            <v>9112.7924496268824</v>
          </cell>
          <cell r="C189">
            <v>50442.656816196875</v>
          </cell>
          <cell r="D189">
            <v>51172.646145270788</v>
          </cell>
          <cell r="E189">
            <v>35736.22098560023</v>
          </cell>
          <cell r="F189">
            <v>33604.10241184081</v>
          </cell>
          <cell r="G189">
            <v>30858.340088558674</v>
          </cell>
          <cell r="H189">
            <v>28593.235222023854</v>
          </cell>
          <cell r="I189">
            <v>27933.143519019868</v>
          </cell>
          <cell r="J189">
            <v>26873.264253241665</v>
          </cell>
          <cell r="K189">
            <v>25913.85793668437</v>
          </cell>
          <cell r="L189">
            <v>25101.917059249747</v>
          </cell>
          <cell r="M189">
            <v>24370.980294671863</v>
          </cell>
          <cell r="N189">
            <v>23320.679769616145</v>
          </cell>
          <cell r="O189">
            <v>32189.205878968831</v>
          </cell>
          <cell r="P189">
            <v>41350.090208540321</v>
          </cell>
          <cell r="Q189">
            <v>28644.8974303414</v>
          </cell>
          <cell r="R189">
            <v>15537.918863624393</v>
          </cell>
          <cell r="S189">
            <v>15054.364737942917</v>
          </cell>
          <cell r="T189">
            <v>14567.770383850024</v>
          </cell>
          <cell r="U189">
            <v>14295.898353602628</v>
          </cell>
          <cell r="V189">
            <v>13585.093426814772</v>
          </cell>
          <cell r="W189">
            <v>13088.820119464854</v>
          </cell>
          <cell r="X189">
            <v>12589.125008253472</v>
          </cell>
          <cell r="Y189">
            <v>12302.441273555709</v>
          </cell>
          <cell r="Z189">
            <v>11579.055678159151</v>
          </cell>
          <cell r="AA189">
            <v>11068.466819785437</v>
          </cell>
          <cell r="AB189">
            <v>10554.026691019477</v>
          </cell>
          <cell r="AC189">
            <v>10252.318031694293</v>
          </cell>
          <cell r="AD189">
            <v>9513.1270037203685</v>
          </cell>
          <cell r="AE189">
            <v>-6792.6935050517131</v>
          </cell>
          <cell r="CO189">
            <v>1081632.2406639443</v>
          </cell>
        </row>
        <row r="190">
          <cell r="A190">
            <v>-198772.6929030566</v>
          </cell>
          <cell r="B190">
            <v>19759.183115726002</v>
          </cell>
          <cell r="C190">
            <v>60365.451903095774</v>
          </cell>
          <cell r="D190">
            <v>59524.831185189061</v>
          </cell>
          <cell r="E190">
            <v>43572.311996768462</v>
          </cell>
          <cell r="F190">
            <v>41286.332154076998</v>
          </cell>
          <cell r="G190">
            <v>38488.664282426907</v>
          </cell>
          <cell r="H190">
            <v>36143.205722835599</v>
          </cell>
          <cell r="I190">
            <v>35302.590635335189</v>
          </cell>
          <cell r="J190">
            <v>34038.570658759796</v>
          </cell>
          <cell r="K190">
            <v>32897.304581770935</v>
          </cell>
          <cell r="L190">
            <v>31892.831634006376</v>
          </cell>
          <cell r="M190">
            <v>30990.767446694619</v>
          </cell>
          <cell r="N190">
            <v>29744.480090830795</v>
          </cell>
          <cell r="O190">
            <v>37640.234943650859</v>
          </cell>
          <cell r="P190">
            <v>45888.265766330645</v>
          </cell>
          <cell r="Q190">
            <v>34152.546921083136</v>
          </cell>
          <cell r="R190">
            <v>22000.889325453143</v>
          </cell>
          <cell r="S190">
            <v>21474.58000735825</v>
          </cell>
          <cell r="T190">
            <v>20947.46759766333</v>
          </cell>
          <cell r="U190">
            <v>20643.499832225396</v>
          </cell>
          <cell r="V190">
            <v>19890.736409699253</v>
          </cell>
          <cell r="W190">
            <v>19361.067255903297</v>
          </cell>
          <cell r="X190">
            <v>18830.494215436294</v>
          </cell>
          <cell r="Y190">
            <v>18521.369544899964</v>
          </cell>
          <cell r="Z190">
            <v>17766.527194590846</v>
          </cell>
          <cell r="AA190">
            <v>17233.076516113157</v>
          </cell>
          <cell r="AB190">
            <v>16698.608505224038</v>
          </cell>
          <cell r="AC190">
            <v>16385.3959594634</v>
          </cell>
          <cell r="AD190">
            <v>15626.49749072293</v>
          </cell>
          <cell r="AE190">
            <v>590.06397441329318</v>
          </cell>
          <cell r="CO190">
            <v>993863.46451528289</v>
          </cell>
        </row>
        <row r="191">
          <cell r="A191">
            <v>-176005.48941973023</v>
          </cell>
          <cell r="B191">
            <v>30167.285262065358</v>
          </cell>
          <cell r="C191">
            <v>64563.26723360263</v>
          </cell>
          <cell r="D191">
            <v>62486.766816427655</v>
          </cell>
          <cell r="E191">
            <v>47882.251984735383</v>
          </cell>
          <cell r="F191">
            <v>45590.817641090369</v>
          </cell>
          <cell r="G191">
            <v>42891.411689276239</v>
          </cell>
          <cell r="H191">
            <v>40600.955918295746</v>
          </cell>
          <cell r="I191">
            <v>39670.37553229653</v>
          </cell>
          <cell r="J191">
            <v>38313.395902792719</v>
          </cell>
          <cell r="K191">
            <v>37092.800379767868</v>
          </cell>
          <cell r="L191">
            <v>35994.376201194405</v>
          </cell>
          <cell r="M191">
            <v>35012.509535733188</v>
          </cell>
          <cell r="N191">
            <v>33678.280107709739</v>
          </cell>
          <cell r="O191">
            <v>40464.931779767088</v>
          </cell>
          <cell r="P191">
            <v>47631.157391179149</v>
          </cell>
          <cell r="Q191">
            <v>37193.353608191559</v>
          </cell>
          <cell r="R191">
            <v>26342.542446337247</v>
          </cell>
          <cell r="S191">
            <v>25810.201624731475</v>
          </cell>
          <cell r="T191">
            <v>25278.759524106208</v>
          </cell>
          <cell r="U191">
            <v>24969.475591684</v>
          </cell>
          <cell r="V191">
            <v>24218.680141163306</v>
          </cell>
          <cell r="W191">
            <v>23690.099232916669</v>
          </cell>
          <cell r="X191">
            <v>23162.529843051205</v>
          </cell>
          <cell r="Y191">
            <v>22855.765267453025</v>
          </cell>
          <cell r="Z191">
            <v>22110.54791103601</v>
          </cell>
          <cell r="AA191">
            <v>21586.198818399789</v>
          </cell>
          <cell r="AB191">
            <v>21062.988198613122</v>
          </cell>
          <cell r="AC191">
            <v>20760.743887616802</v>
          </cell>
          <cell r="AD191">
            <v>20020.120018955655</v>
          </cell>
          <cell r="AE191">
            <v>6662.4752269896926</v>
          </cell>
          <cell r="CO191">
            <v>880027.44709865109</v>
          </cell>
        </row>
        <row r="192">
          <cell r="A192">
            <v>-178828.9232961997</v>
          </cell>
          <cell r="B192">
            <v>27163.949044143956</v>
          </cell>
          <cell r="C192">
            <v>63571.562913984017</v>
          </cell>
          <cell r="D192">
            <v>61931.103267468759</v>
          </cell>
          <cell r="E192">
            <v>45431.454341873425</v>
          </cell>
          <cell r="F192">
            <v>43204.242058777658</v>
          </cell>
          <cell r="G192">
            <v>40546.859059880968</v>
          </cell>
          <cell r="H192">
            <v>38301.70817975812</v>
          </cell>
          <cell r="I192">
            <v>37429.484192325865</v>
          </cell>
          <cell r="J192">
            <v>36140.280206192052</v>
          </cell>
          <cell r="K192">
            <v>34980.771505064535</v>
          </cell>
          <cell r="L192">
            <v>33944.992148629368</v>
          </cell>
          <cell r="M192">
            <v>33019.559027557509</v>
          </cell>
          <cell r="N192">
            <v>31750.663419113298</v>
          </cell>
          <cell r="O192">
            <v>38724.81027807964</v>
          </cell>
          <cell r="P192">
            <v>46058.64079479799</v>
          </cell>
          <cell r="Q192">
            <v>35473.140027703041</v>
          </cell>
          <cell r="R192">
            <v>24481.23754228394</v>
          </cell>
          <cell r="S192">
            <v>23965.824475138666</v>
          </cell>
          <cell r="T192">
            <v>23450.706306696848</v>
          </cell>
          <cell r="U192">
            <v>23153.969472197852</v>
          </cell>
          <cell r="V192">
            <v>22421.390319177408</v>
          </cell>
          <cell r="W192">
            <v>21907.210998210736</v>
          </cell>
          <cell r="X192">
            <v>21393.363588332999</v>
          </cell>
          <cell r="Y192">
            <v>21096.607666845994</v>
          </cell>
          <cell r="Z192">
            <v>20366.70462989511</v>
          </cell>
          <cell r="AA192">
            <v>19853.913901121778</v>
          </cell>
          <cell r="AB192">
            <v>19341.496741203286</v>
          </cell>
          <cell r="AC192">
            <v>19046.367695152585</v>
          </cell>
          <cell r="AD192">
            <v>18317.82829240508</v>
          </cell>
          <cell r="AE192">
            <v>4762.5970232887194</v>
          </cell>
          <cell r="CO192">
            <v>894144.61648099846</v>
          </cell>
        </row>
        <row r="193">
          <cell r="A193">
            <v>-171612.97950985306</v>
          </cell>
          <cell r="B193">
            <v>31463.007069249346</v>
          </cell>
          <cell r="C193">
            <v>67433.960673417561</v>
          </cell>
          <cell r="D193">
            <v>65254.075845950298</v>
          </cell>
          <cell r="E193">
            <v>49462.352442435033</v>
          </cell>
          <cell r="F193">
            <v>47145.042593942519</v>
          </cell>
          <cell r="G193">
            <v>44443.418620752374</v>
          </cell>
          <cell r="H193">
            <v>42143.212382402169</v>
          </cell>
          <cell r="I193">
            <v>41176.837068236215</v>
          </cell>
          <cell r="J193">
            <v>39779.950375086366</v>
          </cell>
          <cell r="K193">
            <v>38524.030072605863</v>
          </cell>
          <cell r="L193">
            <v>37387.55983911021</v>
          </cell>
          <cell r="M193">
            <v>36372.117780932342</v>
          </cell>
          <cell r="N193">
            <v>34999.660129494754</v>
          </cell>
          <cell r="O193">
            <v>41552.817990154443</v>
          </cell>
          <cell r="P193">
            <v>48497.263850781055</v>
          </cell>
          <cell r="Q193">
            <v>38304.688264851269</v>
          </cell>
          <cell r="R193">
            <v>27696.948443195826</v>
          </cell>
          <cell r="S193">
            <v>27157.123567741655</v>
          </cell>
          <cell r="T193">
            <v>26618.679178218845</v>
          </cell>
          <cell r="U193">
            <v>26303.725787803152</v>
          </cell>
          <cell r="V193">
            <v>25546.098757716478</v>
          </cell>
          <cell r="W193">
            <v>25012.049320477905</v>
          </cell>
          <cell r="X193">
            <v>24479.553632317191</v>
          </cell>
          <cell r="Y193">
            <v>24169.220328441777</v>
          </cell>
          <cell r="Z193">
            <v>23419.411351492789</v>
          </cell>
          <cell r="AA193">
            <v>22891.862220847499</v>
          </cell>
          <cell r="AB193">
            <v>22366.061848477853</v>
          </cell>
          <cell r="AC193">
            <v>22062.622837816496</v>
          </cell>
          <cell r="AD193">
            <v>21319.918803441018</v>
          </cell>
          <cell r="AE193">
            <v>8282.0222995906661</v>
          </cell>
          <cell r="CO193">
            <v>858064.89754926518</v>
          </cell>
        </row>
        <row r="194">
          <cell r="A194">
            <v>-212903.16750269692</v>
          </cell>
          <cell r="B194">
            <v>14319.82823906382</v>
          </cell>
          <cell r="C194">
            <v>55873.592308985491</v>
          </cell>
          <cell r="D194">
            <v>57805.477620608028</v>
          </cell>
          <cell r="E194">
            <v>40411.800748173293</v>
          </cell>
          <cell r="F194">
            <v>38145.307136677788</v>
          </cell>
          <cell r="G194">
            <v>35300.388114946894</v>
          </cell>
          <cell r="H194">
            <v>32933.999482268147</v>
          </cell>
          <cell r="I194">
            <v>32161.180586502436</v>
          </cell>
          <cell r="J194">
            <v>30969.107764697648</v>
          </cell>
          <cell r="K194">
            <v>29890.062753375809</v>
          </cell>
          <cell r="L194">
            <v>28956.821203032552</v>
          </cell>
          <cell r="M194">
            <v>28116.077779851621</v>
          </cell>
          <cell r="N194">
            <v>26938.162379114008</v>
          </cell>
          <cell r="O194">
            <v>35534.939134948341</v>
          </cell>
          <cell r="P194">
            <v>44462.867411797204</v>
          </cell>
          <cell r="Q194">
            <v>31924.957194473784</v>
          </cell>
          <cell r="R194">
            <v>18971.054690179095</v>
          </cell>
          <cell r="S194">
            <v>18452.588380906993</v>
          </cell>
          <cell r="T194">
            <v>17932.163229834907</v>
          </cell>
          <cell r="U194">
            <v>17634.507026376392</v>
          </cell>
          <cell r="V194">
            <v>16885.199578317333</v>
          </cell>
          <cell r="W194">
            <v>16358.538205602192</v>
          </cell>
          <cell r="X194">
            <v>15829.672139183851</v>
          </cell>
          <cell r="Y194">
            <v>15521.692779024976</v>
          </cell>
          <cell r="Z194">
            <v>14765.059377768655</v>
          </cell>
          <cell r="AA194">
            <v>14229.174388949858</v>
          </cell>
          <cell r="AB194">
            <v>13690.807997944787</v>
          </cell>
          <cell r="AC194">
            <v>13372.935487513685</v>
          </cell>
          <cell r="AD194">
            <v>12606.331007851168</v>
          </cell>
          <cell r="AE194">
            <v>-3469.356279727228</v>
          </cell>
          <cell r="CO194">
            <v>1064515.8375134845</v>
          </cell>
        </row>
        <row r="195">
          <cell r="A195">
            <v>-212427.37589315671</v>
          </cell>
          <cell r="B195">
            <v>9455.6170670238935</v>
          </cell>
          <cell r="C195">
            <v>54337.263406655082</v>
          </cell>
          <cell r="D195">
            <v>54429.87042268386</v>
          </cell>
          <cell r="E195">
            <v>37477.905195849162</v>
          </cell>
          <cell r="F195">
            <v>35311.57362417785</v>
          </cell>
          <cell r="G195">
            <v>32554.250338264654</v>
          </cell>
          <cell r="H195">
            <v>30271.266769521113</v>
          </cell>
          <cell r="I195">
            <v>29571.049361550511</v>
          </cell>
          <cell r="J195">
            <v>28465.793191542361</v>
          </cell>
          <cell r="K195">
            <v>27465.961970679644</v>
          </cell>
          <cell r="L195">
            <v>26611.225784785049</v>
          </cell>
          <cell r="M195">
            <v>25842.250749762701</v>
          </cell>
          <cell r="N195">
            <v>24748.385536156449</v>
          </cell>
          <cell r="O195">
            <v>33400.808788451599</v>
          </cell>
          <cell r="P195">
            <v>42358.908924657597</v>
          </cell>
          <cell r="Q195">
            <v>29869.049738447335</v>
          </cell>
          <cell r="R195">
            <v>16974.257018433767</v>
          </cell>
          <cell r="S195">
            <v>16481.196597299262</v>
          </cell>
          <cell r="T195">
            <v>15985.593093689764</v>
          </cell>
          <cell r="U195">
            <v>15706.584968621464</v>
          </cell>
          <cell r="V195">
            <v>14986.449380375056</v>
          </cell>
          <cell r="W195">
            <v>14482.749650735419</v>
          </cell>
          <cell r="X195">
            <v>13976.187659365693</v>
          </cell>
          <cell r="Y195">
            <v>13684.513296574827</v>
          </cell>
          <cell r="Z195">
            <v>12954.130843993142</v>
          </cell>
          <cell r="AA195">
            <v>12438.456478898646</v>
          </cell>
          <cell r="AB195">
            <v>11919.560613010566</v>
          </cell>
          <cell r="AC195">
            <v>11615.291747622457</v>
          </cell>
          <cell r="AD195">
            <v>10871.71489940735</v>
          </cell>
          <cell r="AE195">
            <v>-5152.1532309818504</v>
          </cell>
          <cell r="CO195">
            <v>1062136.8794657835</v>
          </cell>
        </row>
        <row r="196">
          <cell r="A196">
            <v>-210407.37724795705</v>
          </cell>
          <cell r="B196">
            <v>12992.88249583912</v>
          </cell>
          <cell r="C196">
            <v>55084.019078658268</v>
          </cell>
          <cell r="D196">
            <v>53899.132430433034</v>
          </cell>
          <cell r="E196">
            <v>38620.195081664948</v>
          </cell>
          <cell r="F196">
            <v>36428.181124378447</v>
          </cell>
          <cell r="G196">
            <v>33658.08005769024</v>
          </cell>
          <cell r="H196">
            <v>31359.306484267392</v>
          </cell>
          <cell r="I196">
            <v>30632.390453470522</v>
          </cell>
          <cell r="J196">
            <v>29496.582125034663</v>
          </cell>
          <cell r="K196">
            <v>28469.390180920935</v>
          </cell>
          <cell r="L196">
            <v>27586.097202287194</v>
          </cell>
          <cell r="M196">
            <v>26791.587951412948</v>
          </cell>
          <cell r="N196">
            <v>25668.337296367055</v>
          </cell>
          <cell r="O196">
            <v>34202.548506003441</v>
          </cell>
          <cell r="P196">
            <v>43051.403482607995</v>
          </cell>
          <cell r="Q196">
            <v>30671.441809979791</v>
          </cell>
          <cell r="R196">
            <v>17884.043118257992</v>
          </cell>
          <cell r="S196">
            <v>17384.031618084118</v>
          </cell>
          <cell r="T196">
            <v>16881.78377851205</v>
          </cell>
          <cell r="U196">
            <v>16597.589973751106</v>
          </cell>
          <cell r="V196">
            <v>15870.308707740405</v>
          </cell>
          <cell r="W196">
            <v>15360.941197679276</v>
          </cell>
          <cell r="X196">
            <v>14849.056667923418</v>
          </cell>
          <cell r="Y196">
            <v>14553.506801076059</v>
          </cell>
          <cell r="Z196">
            <v>13817.4322416463</v>
          </cell>
          <cell r="AA196">
            <v>13297.534460030656</v>
          </cell>
          <cell r="AB196">
            <v>12774.803750573636</v>
          </cell>
          <cell r="AC196">
            <v>12468.147160783174</v>
          </cell>
          <cell r="AD196">
            <v>11720.501047159338</v>
          </cell>
          <cell r="AE196">
            <v>-4158.6236494758959</v>
          </cell>
          <cell r="CO196">
            <v>1052036.8862397852</v>
          </cell>
        </row>
        <row r="197">
          <cell r="A197">
            <v>-213055.54759441267</v>
          </cell>
          <cell r="B197">
            <v>12625.439310933303</v>
          </cell>
          <cell r="C197">
            <v>57849.750488942824</v>
          </cell>
          <cell r="D197">
            <v>53700.945028217509</v>
          </cell>
          <cell r="E197">
            <v>39926.432317538929</v>
          </cell>
          <cell r="F197">
            <v>37675.113690294311</v>
          </cell>
          <cell r="G197">
            <v>34842.451152044756</v>
          </cell>
          <cell r="H197">
            <v>32488.112357383347</v>
          </cell>
          <cell r="I197">
            <v>31727.139937745655</v>
          </cell>
          <cell r="J197">
            <v>30549.089115935843</v>
          </cell>
          <cell r="K197">
            <v>29482.784086300453</v>
          </cell>
          <cell r="L197">
            <v>28562.319562000499</v>
          </cell>
          <cell r="M197">
            <v>27733.196760946194</v>
          </cell>
          <cell r="N197">
            <v>26568.836299704657</v>
          </cell>
          <cell r="O197">
            <v>35184.936250215098</v>
          </cell>
          <cell r="P197">
            <v>44128.073037191185</v>
          </cell>
          <cell r="Q197">
            <v>31584.635236831622</v>
          </cell>
          <cell r="R197">
            <v>18626.845800118579</v>
          </cell>
          <cell r="S197">
            <v>18112.274366201025</v>
          </cell>
          <cell r="T197">
            <v>17595.639129501171</v>
          </cell>
          <cell r="U197">
            <v>17300.85054340068</v>
          </cell>
          <cell r="V197">
            <v>16555.927733997785</v>
          </cell>
          <cell r="W197">
            <v>16032.722119037157</v>
          </cell>
          <cell r="X197">
            <v>15507.193675862844</v>
          </cell>
          <cell r="Y197">
            <v>15201.652607510736</v>
          </cell>
          <cell r="Z197">
            <v>14448.887474942137</v>
          </cell>
          <cell r="AA197">
            <v>13915.964013150286</v>
          </cell>
          <cell r="AB197">
            <v>13380.426187739904</v>
          </cell>
          <cell r="AC197">
            <v>13064.49937898885</v>
          </cell>
          <cell r="AD197">
            <v>12301.191369501663</v>
          </cell>
          <cell r="AE197">
            <v>-3783.2054449279567</v>
          </cell>
          <cell r="CO197">
            <v>1065277.7379720632</v>
          </cell>
        </row>
        <row r="198">
          <cell r="A198">
            <v>-173427.93935882102</v>
          </cell>
          <cell r="B198">
            <v>29065.174504761861</v>
          </cell>
          <cell r="C198">
            <v>63452.9015760326</v>
          </cell>
          <cell r="D198">
            <v>60993.347316278436</v>
          </cell>
          <cell r="E198">
            <v>46249.186994903954</v>
          </cell>
          <cell r="F198">
            <v>44027.46867986345</v>
          </cell>
          <cell r="G198">
            <v>41399.186567919911</v>
          </cell>
          <cell r="H198">
            <v>39172.651882339022</v>
          </cell>
          <cell r="I198">
            <v>38284.127576448242</v>
          </cell>
          <cell r="J198">
            <v>36978.879425467123</v>
          </cell>
          <cell r="K198">
            <v>35806.026068297535</v>
          </cell>
          <cell r="L198">
            <v>34753.406110608026</v>
          </cell>
          <cell r="M198">
            <v>33814.012790121742</v>
          </cell>
          <cell r="N198">
            <v>32530.068953358779</v>
          </cell>
          <cell r="O198">
            <v>39246.442976210048</v>
          </cell>
          <cell r="P198">
            <v>46327.213403536465</v>
          </cell>
          <cell r="Q198">
            <v>36051.029082083631</v>
          </cell>
          <cell r="R198">
            <v>25369.882887471693</v>
          </cell>
          <cell r="S198">
            <v>24854.767304614739</v>
          </cell>
          <cell r="T198">
            <v>24340.308379417271</v>
          </cell>
          <cell r="U198">
            <v>24043.580262004645</v>
          </cell>
          <cell r="V198">
            <v>23313.439891912058</v>
          </cell>
          <cell r="W198">
            <v>22801.071519769306</v>
          </cell>
          <cell r="X198">
            <v>22289.442221607474</v>
          </cell>
          <cell r="Y198">
            <v>21994.346562104532</v>
          </cell>
          <cell r="Z198">
            <v>21268.490201271095</v>
          </cell>
          <cell r="AA198">
            <v>20759.213838990057</v>
          </cell>
          <cell r="AB198">
            <v>20250.769310985881</v>
          </cell>
          <cell r="AC198">
            <v>19959.147567446809</v>
          </cell>
          <cell r="AD198">
            <v>19236.476326572025</v>
          </cell>
          <cell r="AE198">
            <v>6080.6311011540238</v>
          </cell>
          <cell r="CO198">
            <v>867139.69679410511</v>
          </cell>
        </row>
        <row r="199">
          <cell r="A199">
            <v>-194517.16659980061</v>
          </cell>
          <cell r="B199">
            <v>19260.028954285313</v>
          </cell>
          <cell r="C199">
            <v>58540.278179706322</v>
          </cell>
          <cell r="D199">
            <v>59104.691320679078</v>
          </cell>
          <cell r="E199">
            <v>42296.435821144158</v>
          </cell>
          <cell r="F199">
            <v>40078.458840879583</v>
          </cell>
          <cell r="G199">
            <v>37358.038346933841</v>
          </cell>
          <cell r="H199">
            <v>35079.479123750018</v>
          </cell>
          <cell r="I199">
            <v>34273.315656349529</v>
          </cell>
          <cell r="J199">
            <v>33053.015321065366</v>
          </cell>
          <cell r="K199">
            <v>31952.587274801321</v>
          </cell>
          <cell r="L199">
            <v>30985.94203341996</v>
          </cell>
          <cell r="M199">
            <v>30119.509416060682</v>
          </cell>
          <cell r="N199">
            <v>28915.903161321461</v>
          </cell>
          <cell r="O199">
            <v>36658.60716245458</v>
          </cell>
          <cell r="P199">
            <v>44740.762052364851</v>
          </cell>
          <cell r="Q199">
            <v>33262.047277540427</v>
          </cell>
          <cell r="R199">
            <v>21375.511506447598</v>
          </cell>
          <cell r="S199">
            <v>20865.649053065717</v>
          </cell>
          <cell r="T199">
            <v>20354.874975121478</v>
          </cell>
          <cell r="U199">
            <v>20062.825929368861</v>
          </cell>
          <cell r="V199">
            <v>19330.481730136409</v>
          </cell>
          <cell r="W199">
            <v>18816.805379621626</v>
          </cell>
          <cell r="X199">
            <v>18302.102987630511</v>
          </cell>
          <cell r="Y199">
            <v>18004.608624187793</v>
          </cell>
          <cell r="Z199">
            <v>17269.496030804898</v>
          </cell>
          <cell r="AA199">
            <v>16751.527105466623</v>
          </cell>
          <cell r="AB199">
            <v>16232.403361407378</v>
          </cell>
          <cell r="AC199">
            <v>15930.446880415013</v>
          </cell>
          <cell r="AD199">
            <v>15190.551799542376</v>
          </cell>
          <cell r="AE199">
            <v>479.42821034745793</v>
          </cell>
          <cell r="CO199">
            <v>972585.832999003</v>
          </cell>
        </row>
        <row r="200">
          <cell r="A200">
            <v>-183035.91341876576</v>
          </cell>
          <cell r="B200">
            <v>22094.500229606696</v>
          </cell>
          <cell r="C200">
            <v>61352.012516407864</v>
          </cell>
          <cell r="D200">
            <v>57095.620572995642</v>
          </cell>
          <cell r="E200">
            <v>43088.05972399177</v>
          </cell>
          <cell r="F200">
            <v>40913.1542604157</v>
          </cell>
          <cell r="G200">
            <v>38281.375593541248</v>
          </cell>
          <cell r="H200">
            <v>36068.141225027808</v>
          </cell>
          <cell r="I200">
            <v>35250.644365338056</v>
          </cell>
          <cell r="J200">
            <v>34024.024977629917</v>
          </cell>
          <cell r="K200">
            <v>32920.547075298418</v>
          </cell>
          <cell r="L200">
            <v>31943.29428052617</v>
          </cell>
          <cell r="M200">
            <v>31070.175526290841</v>
          </cell>
          <cell r="N200">
            <v>29861.468450155735</v>
          </cell>
          <cell r="O200">
            <v>37080.883515141868</v>
          </cell>
          <cell r="P200">
            <v>44641.613955887442</v>
          </cell>
          <cell r="Q200">
            <v>33826.986468097763</v>
          </cell>
          <cell r="R200">
            <v>22611.041660331008</v>
          </cell>
          <cell r="S200">
            <v>22109.804665583841</v>
          </cell>
          <cell r="T200">
            <v>21608.231025429704</v>
          </cell>
          <cell r="U200">
            <v>21322.073292919828</v>
          </cell>
          <cell r="V200">
            <v>20604.033108470903</v>
          </cell>
          <cell r="W200">
            <v>20101.387714909826</v>
          </cell>
          <cell r="X200">
            <v>19598.363423977367</v>
          </cell>
          <cell r="Y200">
            <v>19309.487428950495</v>
          </cell>
          <cell r="Z200">
            <v>18591.132341306169</v>
          </cell>
          <cell r="AA200">
            <v>18086.901782471985</v>
          </cell>
          <cell r="AB200">
            <v>17582.244771308298</v>
          </cell>
          <cell r="AC200">
            <v>17291.931034976158</v>
          </cell>
          <cell r="AD200">
            <v>16571.599833905573</v>
          </cell>
          <cell r="AE200">
            <v>2714.7186682934225</v>
          </cell>
          <cell r="CO200">
            <v>915179.56709382869</v>
          </cell>
        </row>
        <row r="201">
          <cell r="A201">
            <v>-183433.97029050396</v>
          </cell>
          <cell r="B201">
            <v>28278.129641383086</v>
          </cell>
          <cell r="C201">
            <v>66153.318672883004</v>
          </cell>
          <cell r="D201">
            <v>66406.38299311974</v>
          </cell>
          <cell r="E201">
            <v>48531.791980283611</v>
          </cell>
          <cell r="F201">
            <v>46173.966527513607</v>
          </cell>
          <cell r="G201">
            <v>43384.345372051364</v>
          </cell>
          <cell r="H201">
            <v>41020.023342223401</v>
          </cell>
          <cell r="I201">
            <v>40068.161891662749</v>
          </cell>
          <cell r="J201">
            <v>38681.171737585159</v>
          </cell>
          <cell r="K201">
            <v>37431.480739112507</v>
          </cell>
          <cell r="L201">
            <v>36309.005755317368</v>
          </cell>
          <cell r="M201">
            <v>35303.252853848506</v>
          </cell>
          <cell r="N201">
            <v>33939.327781083513</v>
          </cell>
          <cell r="O201">
            <v>41034.270040142786</v>
          </cell>
          <cell r="P201">
            <v>48517.585748218924</v>
          </cell>
          <cell r="Q201">
            <v>37642.071497951925</v>
          </cell>
          <cell r="R201">
            <v>26345.11697900662</v>
          </cell>
          <cell r="S201">
            <v>25797.386701914525</v>
          </cell>
          <cell r="T201">
            <v>25250.42124176542</v>
          </cell>
          <cell r="U201">
            <v>24930.118788804277</v>
          </cell>
          <cell r="V201">
            <v>24158.877238664296</v>
          </cell>
          <cell r="W201">
            <v>23614.346670384642</v>
          </cell>
          <cell r="X201">
            <v>23070.676910312279</v>
          </cell>
          <cell r="Y201">
            <v>22752.091162653785</v>
          </cell>
          <cell r="Z201">
            <v>21986.023886501578</v>
          </cell>
          <cell r="AA201">
            <v>21445.09461867965</v>
          </cell>
          <cell r="AB201">
            <v>20905.134198078784</v>
          </cell>
          <cell r="AC201">
            <v>20590.218813961699</v>
          </cell>
          <cell r="AD201">
            <v>19828.237032168996</v>
          </cell>
          <cell r="AE201">
            <v>5911.4598086276819</v>
          </cell>
          <cell r="CO201">
            <v>917169.85145251977</v>
          </cell>
        </row>
        <row r="202">
          <cell r="A202">
            <v>-216007.21367411106</v>
          </cell>
          <cell r="B202">
            <v>10504.980044265103</v>
          </cell>
          <cell r="C202">
            <v>51521.979086346269</v>
          </cell>
          <cell r="D202">
            <v>48994.096297286087</v>
          </cell>
          <cell r="E202">
            <v>35470.434358176077</v>
          </cell>
          <cell r="F202">
            <v>33349.056877757146</v>
          </cell>
          <cell r="G202">
            <v>30613.900475879214</v>
          </cell>
          <cell r="H202">
            <v>28358.440409218223</v>
          </cell>
          <cell r="I202">
            <v>27705.122164712011</v>
          </cell>
          <cell r="J202">
            <v>26653.514625224998</v>
          </cell>
          <cell r="K202">
            <v>25701.720243538533</v>
          </cell>
          <cell r="L202">
            <v>24897.142819441338</v>
          </cell>
          <cell r="M202">
            <v>24173.009228553128</v>
          </cell>
          <cell r="N202">
            <v>23130.741032241021</v>
          </cell>
          <cell r="O202">
            <v>31992.219095452994</v>
          </cell>
          <cell r="P202">
            <v>41143.628448305688</v>
          </cell>
          <cell r="Q202">
            <v>28458.892188935148</v>
          </cell>
          <cell r="R202">
            <v>15373.597631048033</v>
          </cell>
          <cell r="S202">
            <v>14892.713266940311</v>
          </cell>
          <cell r="T202">
            <v>14408.745673349698</v>
          </cell>
          <cell r="U202">
            <v>14138.822803397623</v>
          </cell>
          <cell r="V202">
            <v>13431.188035275689</v>
          </cell>
          <cell r="W202">
            <v>12937.404589056488</v>
          </cell>
          <cell r="X202">
            <v>12440.150940891148</v>
          </cell>
          <cell r="Y202">
            <v>12155.253928034639</v>
          </cell>
          <cell r="Z202">
            <v>11434.813491306766</v>
          </cell>
          <cell r="AA202">
            <v>10926.512014530279</v>
          </cell>
          <cell r="AB202">
            <v>10414.30479489089</v>
          </cell>
          <cell r="AC202">
            <v>10114.19273499721</v>
          </cell>
          <cell r="AD202">
            <v>9377.7009227114722</v>
          </cell>
          <cell r="AE202">
            <v>-6902.7747396959749</v>
          </cell>
          <cell r="CO202">
            <v>1080036.0683705553</v>
          </cell>
        </row>
        <row r="203">
          <cell r="A203">
            <v>-201631.0228384877</v>
          </cell>
          <cell r="B203">
            <v>19364.646611345423</v>
          </cell>
          <cell r="C203">
            <v>59130.62150678708</v>
          </cell>
          <cell r="D203">
            <v>56898.920157377826</v>
          </cell>
          <cell r="E203">
            <v>42247.367048764441</v>
          </cell>
          <cell r="F203">
            <v>39988.064793752128</v>
          </cell>
          <cell r="G203">
            <v>37200.234154423131</v>
          </cell>
          <cell r="H203">
            <v>34869.191897929442</v>
          </cell>
          <cell r="I203">
            <v>34059.178146073391</v>
          </cell>
          <cell r="J203">
            <v>32829.83640255034</v>
          </cell>
          <cell r="K203">
            <v>31719.492749477897</v>
          </cell>
          <cell r="L203">
            <v>30747.673505433355</v>
          </cell>
          <cell r="M203">
            <v>29874.663750604348</v>
          </cell>
          <cell r="N203">
            <v>28661.680408266373</v>
          </cell>
          <cell r="O203">
            <v>36717.110996360025</v>
          </cell>
          <cell r="P203">
            <v>45114.639186940476</v>
          </cell>
          <cell r="Q203">
            <v>33221.396930208983</v>
          </cell>
          <cell r="R203">
            <v>20914.698588658139</v>
          </cell>
          <cell r="S203">
            <v>20395.764697362683</v>
          </cell>
          <cell r="T203">
            <v>19875.653397532915</v>
          </cell>
          <cell r="U203">
            <v>19577.215667715194</v>
          </cell>
          <cell r="V203">
            <v>18831.756223578734</v>
          </cell>
          <cell r="W203">
            <v>18307.896494149129</v>
          </cell>
          <cell r="X203">
            <v>17782.711581041207</v>
          </cell>
          <cell r="Y203">
            <v>17477.504284084062</v>
          </cell>
          <cell r="Z203">
            <v>16728.205989083683</v>
          </cell>
          <cell r="AA203">
            <v>16198.802185437467</v>
          </cell>
          <cell r="AB203">
            <v>15667.906875886496</v>
          </cell>
          <cell r="AC203">
            <v>15356.784131757013</v>
          </cell>
          <cell r="AD203">
            <v>14601.461416006085</v>
          </cell>
          <cell r="AE203">
            <v>-641.39912032158827</v>
          </cell>
          <cell r="CO203">
            <v>1008155.1141924384</v>
          </cell>
        </row>
        <row r="204">
          <cell r="A204">
            <v>-165591.44997736771</v>
          </cell>
          <cell r="B204">
            <v>31960.417276683875</v>
          </cell>
          <cell r="C204">
            <v>70120.2701706269</v>
          </cell>
          <cell r="D204">
            <v>64626.862427792585</v>
          </cell>
          <cell r="E204">
            <v>51402.889574795889</v>
          </cell>
          <cell r="F204">
            <v>49057.587761917792</v>
          </cell>
          <cell r="G204">
            <v>46359.303969177345</v>
          </cell>
          <cell r="H204">
            <v>44051.866801871147</v>
          </cell>
          <cell r="I204">
            <v>43041.977288822076</v>
          </cell>
          <cell r="J204">
            <v>41597.004230201608</v>
          </cell>
          <cell r="K204">
            <v>40298.690884954456</v>
          </cell>
          <cell r="L204">
            <v>39116.067062621703</v>
          </cell>
          <cell r="M204">
            <v>38060.075499795261</v>
          </cell>
          <cell r="N204">
            <v>36641.61876466847</v>
          </cell>
          <cell r="O204">
            <v>42880.568291370459</v>
          </cell>
          <cell r="P204">
            <v>49524.921428730268</v>
          </cell>
          <cell r="Q204">
            <v>39670.081111911451</v>
          </cell>
          <cell r="R204">
            <v>29397.940131143318</v>
          </cell>
          <cell r="S204">
            <v>28849.760125899607</v>
          </cell>
          <cell r="T204">
            <v>28303.574807715864</v>
          </cell>
          <cell r="U204">
            <v>27982.248654961935</v>
          </cell>
          <cell r="V204">
            <v>27217.429390193545</v>
          </cell>
          <cell r="W204">
            <v>26677.594411590246</v>
          </cell>
          <cell r="X204">
            <v>26140.004470846063</v>
          </cell>
          <cell r="Y204">
            <v>25825.991475786446</v>
          </cell>
          <cell r="Z204">
            <v>25071.831128012243</v>
          </cell>
          <cell r="AA204">
            <v>24541.388550412361</v>
          </cell>
          <cell r="AB204">
            <v>24013.472782701763</v>
          </cell>
          <cell r="AC204">
            <v>23709.393630480394</v>
          </cell>
          <cell r="AD204">
            <v>22965.527168263783</v>
          </cell>
          <cell r="AE204">
            <v>10367.210125992759</v>
          </cell>
          <cell r="CO204">
            <v>827957.24988683849</v>
          </cell>
        </row>
        <row r="205">
          <cell r="A205">
            <v>-168949.0288423629</v>
          </cell>
          <cell r="B205">
            <v>27986.84955050009</v>
          </cell>
          <cell r="C205">
            <v>64186.160102768597</v>
          </cell>
          <cell r="D205">
            <v>61630.212857249862</v>
          </cell>
          <cell r="E205">
            <v>47583.43596343798</v>
          </cell>
          <cell r="F205">
            <v>45344.51636231516</v>
          </cell>
          <cell r="G205">
            <v>42721.806483498265</v>
          </cell>
          <cell r="H205">
            <v>40492.86243459332</v>
          </cell>
          <cell r="I205">
            <v>39574.660072886574</v>
          </cell>
          <cell r="J205">
            <v>38236.848387736391</v>
          </cell>
          <cell r="K205">
            <v>37035.381564860232</v>
          </cell>
          <cell r="L205">
            <v>35951.33644514437</v>
          </cell>
          <cell r="M205">
            <v>34984.432518080896</v>
          </cell>
          <cell r="N205">
            <v>33669.374056968642</v>
          </cell>
          <cell r="O205">
            <v>40154.88014090887</v>
          </cell>
          <cell r="P205">
            <v>47014.34191702478</v>
          </cell>
          <cell r="Q205">
            <v>36990.125908773029</v>
          </cell>
          <cell r="R205">
            <v>26559.75588579732</v>
          </cell>
          <cell r="S205">
            <v>26039.347229791361</v>
          </cell>
          <cell r="T205">
            <v>25520.029711482784</v>
          </cell>
          <cell r="U205">
            <v>25219.238566607273</v>
          </cell>
          <cell r="V205">
            <v>24484.800006505066</v>
          </cell>
          <cell r="W205">
            <v>23968.956263630229</v>
          </cell>
          <cell r="X205">
            <v>23454.34060584665</v>
          </cell>
          <cell r="Y205">
            <v>23157.094701577233</v>
          </cell>
          <cell r="Z205">
            <v>22428.942021040682</v>
          </cell>
          <cell r="AA205">
            <v>21918.236128111792</v>
          </cell>
          <cell r="AB205">
            <v>21408.91245577253</v>
          </cell>
          <cell r="AC205">
            <v>21117.297331220718</v>
          </cell>
          <cell r="AD205">
            <v>20394.578883332055</v>
          </cell>
          <cell r="AE205">
            <v>7566.3040252235078</v>
          </cell>
          <cell r="CO205">
            <v>844745.14421181439</v>
          </cell>
        </row>
        <row r="206">
          <cell r="A206">
            <v>-195141.86444443121</v>
          </cell>
          <cell r="B206">
            <v>21548.519416773459</v>
          </cell>
          <cell r="C206">
            <v>61153.659448941587</v>
          </cell>
          <cell r="D206">
            <v>59434.521273221137</v>
          </cell>
          <cell r="E206">
            <v>43504.75610950886</v>
          </cell>
          <cell r="F206">
            <v>41242.938857949353</v>
          </cell>
          <cell r="G206">
            <v>38482.29580966667</v>
          </cell>
          <cell r="H206">
            <v>36166.14280762717</v>
          </cell>
          <cell r="I206">
            <v>35329.773638994244</v>
          </cell>
          <cell r="J206">
            <v>34073.086283410637</v>
          </cell>
          <cell r="K206">
            <v>32939.357470318093</v>
          </cell>
          <cell r="L206">
            <v>31939.989391179668</v>
          </cell>
          <cell r="M206">
            <v>31043.530861560313</v>
          </cell>
          <cell r="N206">
            <v>29804.659527697455</v>
          </cell>
          <cell r="O206">
            <v>37543.216185550962</v>
          </cell>
          <cell r="P206">
            <v>45631.900407008237</v>
          </cell>
          <cell r="Q206">
            <v>34108.392336763711</v>
          </cell>
          <cell r="R206">
            <v>22172.158364755152</v>
          </cell>
          <cell r="S206">
            <v>21651.260841936702</v>
          </cell>
          <cell r="T206">
            <v>21129.676900817925</v>
          </cell>
          <cell r="U206">
            <v>20829.544288922771</v>
          </cell>
          <cell r="V206">
            <v>20084.366775707094</v>
          </cell>
          <cell r="W206">
            <v>19560.59753475427</v>
          </cell>
          <cell r="X206">
            <v>19036.055723957135</v>
          </cell>
          <cell r="Y206">
            <v>18731.365425975921</v>
          </cell>
          <cell r="Z206">
            <v>17984.560989135789</v>
          </cell>
          <cell r="AA206">
            <v>17457.559604122951</v>
          </cell>
          <cell r="AB206">
            <v>16929.688684943962</v>
          </cell>
          <cell r="AC206">
            <v>16621.564044401024</v>
          </cell>
          <cell r="AD206">
            <v>15871.233117406991</v>
          </cell>
          <cell r="AE206">
            <v>1106.7043572910079</v>
          </cell>
          <cell r="CO206">
            <v>975709.32222215598</v>
          </cell>
        </row>
        <row r="207">
          <cell r="A207">
            <v>-189711.68824149785</v>
          </cell>
          <cell r="B207">
            <v>25599.352783999188</v>
          </cell>
          <cell r="C207">
            <v>64767.378784009983</v>
          </cell>
          <cell r="D207">
            <v>62043.963517971919</v>
          </cell>
          <cell r="E207">
            <v>46708.545777381893</v>
          </cell>
          <cell r="F207">
            <v>44373.276041693491</v>
          </cell>
          <cell r="G207">
            <v>41574.519165591511</v>
          </cell>
          <cell r="H207">
            <v>39212.299488390578</v>
          </cell>
          <cell r="I207">
            <v>38300.881126474967</v>
          </cell>
          <cell r="J207">
            <v>36958.157145842022</v>
          </cell>
          <cell r="K207">
            <v>35747.318066750246</v>
          </cell>
          <cell r="L207">
            <v>34667.642167004509</v>
          </cell>
          <cell r="M207">
            <v>33699.310621138429</v>
          </cell>
          <cell r="N207">
            <v>32377.665399610669</v>
          </cell>
          <cell r="O207">
            <v>39794.974643743815</v>
          </cell>
          <cell r="P207">
            <v>47587.662476219048</v>
          </cell>
          <cell r="Q207">
            <v>36358.66081744105</v>
          </cell>
          <cell r="R207">
            <v>24709.719396331253</v>
          </cell>
          <cell r="S207">
            <v>24169.012332610102</v>
          </cell>
          <cell r="T207">
            <v>23628.470715794843</v>
          </cell>
          <cell r="U207">
            <v>23313.572375309574</v>
          </cell>
          <cell r="V207">
            <v>22547.903825412897</v>
          </cell>
          <cell r="W207">
            <v>22007.888929834255</v>
          </cell>
          <cell r="X207">
            <v>21468.060246205816</v>
          </cell>
          <cell r="Y207">
            <v>21152.236416759944</v>
          </cell>
          <cell r="Z207">
            <v>20388.984027824081</v>
          </cell>
          <cell r="AA207">
            <v>19849.748173587825</v>
          </cell>
          <cell r="AB207">
            <v>19310.721902542035</v>
          </cell>
          <cell r="AC207">
            <v>18995.589987808118</v>
          </cell>
          <cell r="AD207">
            <v>18233.323448629402</v>
          </cell>
          <cell r="AE207">
            <v>3857.1586294588196</v>
          </cell>
          <cell r="CO207">
            <v>948558.44120748923</v>
          </cell>
        </row>
        <row r="208">
          <cell r="A208">
            <v>-197129.45920057857</v>
          </cell>
          <cell r="B208">
            <v>17679.080011384736</v>
          </cell>
          <cell r="C208">
            <v>62003.505744739057</v>
          </cell>
          <cell r="D208">
            <v>60549.797176097476</v>
          </cell>
          <cell r="E208">
            <v>43214.615483452697</v>
          </cell>
          <cell r="F208">
            <v>40950.418619340111</v>
          </cell>
          <cell r="G208">
            <v>38178.761041786987</v>
          </cell>
          <cell r="H208">
            <v>35855.463667888311</v>
          </cell>
          <cell r="I208">
            <v>35024.827354161302</v>
          </cell>
          <cell r="J208">
            <v>33773.727642404847</v>
          </cell>
          <cell r="K208">
            <v>32644.621182027287</v>
          </cell>
          <cell r="L208">
            <v>31651.163422042388</v>
          </cell>
          <cell r="M208">
            <v>30759.580299799964</v>
          </cell>
          <cell r="N208">
            <v>29525.940344383715</v>
          </cell>
          <cell r="O208">
            <v>37359.077707475335</v>
          </cell>
          <cell r="P208">
            <v>45540.701247526653</v>
          </cell>
          <cell r="Q208">
            <v>33903.288183727513</v>
          </cell>
          <cell r="R208">
            <v>21852.580105821427</v>
          </cell>
          <cell r="S208">
            <v>21331.482005422913</v>
          </cell>
          <cell r="T208">
            <v>20809.566568793634</v>
          </cell>
          <cell r="U208">
            <v>20509.363813558943</v>
          </cell>
          <cell r="V208">
            <v>19763.184870892321</v>
          </cell>
          <cell r="W208">
            <v>19238.667340570486</v>
          </cell>
          <cell r="X208">
            <v>18713.229891120238</v>
          </cell>
          <cell r="Y208">
            <v>18407.870604132186</v>
          </cell>
          <cell r="Z208">
            <v>17659.484016611459</v>
          </cell>
          <cell r="AA208">
            <v>17131.117887785847</v>
          </cell>
          <cell r="AB208">
            <v>16601.716381876584</v>
          </cell>
          <cell r="AC208">
            <v>16292.253310935819</v>
          </cell>
          <cell r="AD208">
            <v>15539.68206171778</v>
          </cell>
          <cell r="AE208">
            <v>628.11710674979986</v>
          </cell>
          <cell r="CO208">
            <v>985647.29600289278</v>
          </cell>
        </row>
        <row r="209">
          <cell r="A209">
            <v>-211686.20647253352</v>
          </cell>
          <cell r="B209">
            <v>17712.259977663809</v>
          </cell>
          <cell r="C209">
            <v>59591.534111321074</v>
          </cell>
          <cell r="D209">
            <v>55214.981636867902</v>
          </cell>
          <cell r="E209">
            <v>41356.68456226305</v>
          </cell>
          <cell r="F209">
            <v>39066.206015263771</v>
          </cell>
          <cell r="G209">
            <v>36206.327268074921</v>
          </cell>
          <cell r="H209">
            <v>33823.443178729474</v>
          </cell>
          <cell r="I209">
            <v>33028.216795169283</v>
          </cell>
          <cell r="J209">
            <v>31810.202863027531</v>
          </cell>
          <cell r="K209">
            <v>30707.80902819903</v>
          </cell>
          <cell r="L209">
            <v>29750.532273266945</v>
          </cell>
          <cell r="M209">
            <v>28888.171617628956</v>
          </cell>
          <cell r="N209">
            <v>27685.261748826852</v>
          </cell>
          <cell r="O209">
            <v>36204.129492616208</v>
          </cell>
          <cell r="P209">
            <v>45061.761879396872</v>
          </cell>
          <cell r="Q209">
            <v>32588.283623119474</v>
          </cell>
          <cell r="R209">
            <v>19696.371263490524</v>
          </cell>
          <cell r="S209">
            <v>19171.549829804804</v>
          </cell>
          <cell r="T209">
            <v>18645.006968831512</v>
          </cell>
          <cell r="U209">
            <v>18342.634155643311</v>
          </cell>
          <cell r="V209">
            <v>17586.548844462857</v>
          </cell>
          <cell r="W209">
            <v>17054.525601097987</v>
          </cell>
          <cell r="X209">
            <v>16520.564876155084</v>
          </cell>
          <cell r="Y209">
            <v>16208.870751734052</v>
          </cell>
          <cell r="Z209">
            <v>15446.596740012501</v>
          </cell>
          <cell r="AA209">
            <v>14906.467796405774</v>
          </cell>
          <cell r="AB209">
            <v>14364.158200213813</v>
          </cell>
          <cell r="AC209">
            <v>14043.711836448998</v>
          </cell>
          <cell r="AD209">
            <v>13272.733409176381</v>
          </cell>
          <cell r="AE209">
            <v>-2717.1729624671607</v>
          </cell>
          <cell r="CO209">
            <v>1058431.0323626676</v>
          </cell>
        </row>
        <row r="210">
          <cell r="A210">
            <v>-206692.61304679175</v>
          </cell>
          <cell r="B210">
            <v>13212.843743913996</v>
          </cell>
          <cell r="C210">
            <v>54782.83605749486</v>
          </cell>
          <cell r="D210">
            <v>55281.096062289012</v>
          </cell>
          <cell r="E210">
            <v>37985.811153059185</v>
          </cell>
          <cell r="F210">
            <v>35837.262848270228</v>
          </cell>
          <cell r="G210">
            <v>33121.032840426706</v>
          </cell>
          <cell r="H210">
            <v>30867.618242388126</v>
          </cell>
          <cell r="I210">
            <v>30158.969043702935</v>
          </cell>
          <cell r="J210">
            <v>29047.254527913676</v>
          </cell>
          <cell r="K210">
            <v>28042.891330234786</v>
          </cell>
          <cell r="L210">
            <v>27179.863165989686</v>
          </cell>
          <cell r="M210">
            <v>26404.816488832206</v>
          </cell>
          <cell r="N210">
            <v>25305.208242441026</v>
          </cell>
          <cell r="O210">
            <v>33693.321827842519</v>
          </cell>
          <cell r="P210">
            <v>42389.012525206788</v>
          </cell>
          <cell r="Q210">
            <v>30230.079284126725</v>
          </cell>
          <cell r="R210">
            <v>17669.051894330209</v>
          </cell>
          <cell r="S210">
            <v>17179.349951867538</v>
          </cell>
          <cell r="T210">
            <v>16687.415181005665</v>
          </cell>
          <cell r="U210">
            <v>16410.651820172592</v>
          </cell>
          <cell r="V210">
            <v>15696.577205130587</v>
          </cell>
          <cell r="W210">
            <v>15197.53394149027</v>
          </cell>
          <cell r="X210">
            <v>14695.977609815549</v>
          </cell>
          <cell r="Y210">
            <v>14408.003281922749</v>
          </cell>
          <cell r="Z210">
            <v>13685.021912436652</v>
          </cell>
          <cell r="AA210">
            <v>13175.464909514012</v>
          </cell>
          <cell r="AB210">
            <v>12663.07942637831</v>
          </cell>
          <cell r="AC210">
            <v>12364.128428231281</v>
          </cell>
          <cell r="AD210">
            <v>11629.481056209879</v>
          </cell>
          <cell r="AE210">
            <v>-3968.3247473736556</v>
          </cell>
          <cell r="CO210">
            <v>1033463.0652339587</v>
          </cell>
        </row>
        <row r="211">
          <cell r="A211">
            <v>-178157.32229934455</v>
          </cell>
          <cell r="B211">
            <v>25638.079047644365</v>
          </cell>
          <cell r="C211">
            <v>63091.262174540287</v>
          </cell>
          <cell r="D211">
            <v>59233.968021806737</v>
          </cell>
          <cell r="E211">
            <v>44323.18405194761</v>
          </cell>
          <cell r="F211">
            <v>42136.777532074964</v>
          </cell>
          <cell r="G211">
            <v>39517.240463633469</v>
          </cell>
          <cell r="H211">
            <v>37307.316709969076</v>
          </cell>
          <cell r="I211">
            <v>36462.86750247379</v>
          </cell>
          <cell r="J211">
            <v>35207.182980022917</v>
          </cell>
          <cell r="K211">
            <v>34078.373379302204</v>
          </cell>
          <cell r="L211">
            <v>33072.697217555025</v>
          </cell>
          <cell r="M211">
            <v>32174.911544860894</v>
          </cell>
          <cell r="N211">
            <v>30938.51036465224</v>
          </cell>
          <cell r="O211">
            <v>37912.143158830106</v>
          </cell>
          <cell r="P211">
            <v>45235.624419889995</v>
          </cell>
          <cell r="Q211">
            <v>34696.959867885169</v>
          </cell>
          <cell r="R211">
            <v>23756.472973217198</v>
          </cell>
          <cell r="S211">
            <v>23251.312775060622</v>
          </cell>
          <cell r="T211">
            <v>22746.244462097609</v>
          </cell>
          <cell r="U211">
            <v>22457.014662201524</v>
          </cell>
          <cell r="V211">
            <v>21736.394600672305</v>
          </cell>
          <cell r="W211">
            <v>21231.618815892536</v>
          </cell>
          <cell r="X211">
            <v>20726.946448707604</v>
          </cell>
          <cell r="Y211">
            <v>20436.901223495297</v>
          </cell>
          <cell r="Z211">
            <v>19717.924470309612</v>
          </cell>
          <cell r="AA211">
            <v>19213.58134617201</v>
          </cell>
          <cell r="AB211">
            <v>18709.354619448546</v>
          </cell>
          <cell r="AC211">
            <v>18420.013096583134</v>
          </cell>
          <cell r="AD211">
            <v>17701.264430691404</v>
          </cell>
          <cell r="AE211">
            <v>4202.3922663246558</v>
          </cell>
          <cell r="CO211">
            <v>890786.61149672267</v>
          </cell>
        </row>
        <row r="212">
          <cell r="A212">
            <v>-171466.15572928975</v>
          </cell>
          <cell r="B212">
            <v>32880.381747044419</v>
          </cell>
          <cell r="C212">
            <v>66207.347704340995</v>
          </cell>
          <cell r="D212">
            <v>61899.703379557235</v>
          </cell>
          <cell r="E212">
            <v>48801.166036063049</v>
          </cell>
          <cell r="F212">
            <v>46506.667922964567</v>
          </cell>
          <cell r="G212">
            <v>43825.16759581519</v>
          </cell>
          <cell r="H212">
            <v>41544.057200810814</v>
          </cell>
          <cell r="I212">
            <v>40594.07160945519</v>
          </cell>
          <cell r="J212">
            <v>39216.808372080312</v>
          </cell>
          <cell r="K212">
            <v>37978.802288656399</v>
          </cell>
          <cell r="L212">
            <v>36860.060192241246</v>
          </cell>
          <cell r="M212">
            <v>35860.835192891478</v>
          </cell>
          <cell r="N212">
            <v>34507.379152443798</v>
          </cell>
          <cell r="O212">
            <v>41071.343926954047</v>
          </cell>
          <cell r="P212">
            <v>48020.838619790069</v>
          </cell>
          <cell r="Q212">
            <v>37841.401203334099</v>
          </cell>
          <cell r="R212">
            <v>27249.32412639854</v>
          </cell>
          <cell r="S212">
            <v>26715.277555656765</v>
          </cell>
          <cell r="T212">
            <v>26182.481229114448</v>
          </cell>
          <cell r="U212">
            <v>25871.767649766291</v>
          </cell>
          <cell r="V212">
            <v>25120.790463151847</v>
          </cell>
          <cell r="W212">
            <v>24591.974447799497</v>
          </cell>
          <cell r="X212">
            <v>24064.565593308231</v>
          </cell>
          <cell r="Y212">
            <v>23757.951206017176</v>
          </cell>
          <cell r="Z212">
            <v>23014.139492657298</v>
          </cell>
          <cell r="AA212">
            <v>22491.210513476966</v>
          </cell>
          <cell r="AB212">
            <v>21969.865306242849</v>
          </cell>
          <cell r="AC212">
            <v>21669.544261605537</v>
          </cell>
          <cell r="AD212">
            <v>20932.117685641875</v>
          </cell>
          <cell r="AE212">
            <v>7908.8606006098926</v>
          </cell>
          <cell r="CO212">
            <v>857330.77864644874</v>
          </cell>
        </row>
        <row r="213">
          <cell r="A213">
            <v>-202402.79882599469</v>
          </cell>
          <cell r="B213">
            <v>20736.95842829239</v>
          </cell>
          <cell r="C213">
            <v>63322.862054017911</v>
          </cell>
          <cell r="D213">
            <v>60161.733311986449</v>
          </cell>
          <cell r="E213">
            <v>44076.531224309336</v>
          </cell>
          <cell r="F213">
            <v>41751.913202667507</v>
          </cell>
          <cell r="G213">
            <v>38904.875116475596</v>
          </cell>
          <cell r="H213">
            <v>36518.238680119204</v>
          </cell>
          <cell r="I213">
            <v>35662.622977336883</v>
          </cell>
          <cell r="J213">
            <v>34378.45451534832</v>
          </cell>
          <cell r="K213">
            <v>33217.974377941267</v>
          </cell>
          <cell r="L213">
            <v>32196.777455878502</v>
          </cell>
          <cell r="M213">
            <v>31278.504158458425</v>
          </cell>
          <cell r="N213">
            <v>30012.399567153436</v>
          </cell>
          <cell r="O213">
            <v>38053.938628787851</v>
          </cell>
          <cell r="P213">
            <v>46453.662692993006</v>
          </cell>
          <cell r="Q213">
            <v>34502.753323871759</v>
          </cell>
          <cell r="R213">
            <v>22131.10489814778</v>
          </cell>
          <cell r="S213">
            <v>21595.69791339009</v>
          </cell>
          <cell r="T213">
            <v>21059.460690166117</v>
          </cell>
          <cell r="U213">
            <v>20748.949608750045</v>
          </cell>
          <cell r="V213">
            <v>19984.395152489073</v>
          </cell>
          <cell r="W213">
            <v>19445.514759667742</v>
          </cell>
          <cell r="X213">
            <v>18905.699926138273</v>
          </cell>
          <cell r="Y213">
            <v>18589.794358739484</v>
          </cell>
          <cell r="Z213">
            <v>17823.153963073528</v>
          </cell>
          <cell r="AA213">
            <v>17280.364218875882</v>
          </cell>
          <cell r="AB213">
            <v>16736.522753428915</v>
          </cell>
          <cell r="AC213">
            <v>16416.291975597531</v>
          </cell>
          <cell r="AD213">
            <v>15645.557505687724</v>
          </cell>
          <cell r="AE213">
            <v>334.85662623595272</v>
          </cell>
          <cell r="CO213">
            <v>1012013.9941299733</v>
          </cell>
        </row>
        <row r="214">
          <cell r="A214">
            <v>-195517.55966957813</v>
          </cell>
          <cell r="B214">
            <v>20967.67284865542</v>
          </cell>
          <cell r="C214">
            <v>60034.037425250295</v>
          </cell>
          <cell r="D214">
            <v>59573.074114107469</v>
          </cell>
          <cell r="E214">
            <v>44872.40342266715</v>
          </cell>
          <cell r="F214">
            <v>42562.965986049312</v>
          </cell>
          <cell r="G214">
            <v>39760.001431659315</v>
          </cell>
          <cell r="H214">
            <v>37403.804513055453</v>
          </cell>
          <cell r="I214">
            <v>36533.482421454653</v>
          </cell>
          <cell r="J214">
            <v>35236.098368184583</v>
          </cell>
          <cell r="K214">
            <v>34065.200818406563</v>
          </cell>
          <cell r="L214">
            <v>33029.096960776049</v>
          </cell>
          <cell r="M214">
            <v>32099.015234527353</v>
          </cell>
          <cell r="N214">
            <v>30820.73054750944</v>
          </cell>
          <cell r="O214">
            <v>38540.085303017629</v>
          </cell>
          <cell r="P214">
            <v>46621.509130423765</v>
          </cell>
          <cell r="Q214">
            <v>35066.626534102674</v>
          </cell>
          <cell r="R214">
            <v>23093.737181697143</v>
          </cell>
          <cell r="S214">
            <v>22560.791384173135</v>
          </cell>
          <cell r="T214">
            <v>22027.425982052453</v>
          </cell>
          <cell r="U214">
            <v>21718.455692866257</v>
          </cell>
          <cell r="V214">
            <v>20959.385633825783</v>
          </cell>
          <cell r="W214">
            <v>20424.684367182155</v>
          </cell>
          <cell r="X214">
            <v>19889.510831868436</v>
          </cell>
          <cell r="Y214">
            <v>19577.047323015584</v>
          </cell>
          <cell r="Z214">
            <v>18817.689857948229</v>
          </cell>
          <cell r="AA214">
            <v>18281.012795344883</v>
          </cell>
          <cell r="AB214">
            <v>17743.804190192619</v>
          </cell>
          <cell r="AC214">
            <v>17429.135154872347</v>
          </cell>
          <cell r="AD214">
            <v>16667.72808874703</v>
          </cell>
          <cell r="AE214">
            <v>1867.5340063117583</v>
          </cell>
          <cell r="CO214">
            <v>977587.79834789061</v>
          </cell>
        </row>
        <row r="215">
          <cell r="A215">
            <v>-208268.16732100945</v>
          </cell>
          <cell r="B215">
            <v>15044.552879124152</v>
          </cell>
          <cell r="C215">
            <v>59841.059370480842</v>
          </cell>
          <cell r="D215">
            <v>55608.412914012122</v>
          </cell>
          <cell r="E215">
            <v>41839.044702539977</v>
          </cell>
          <cell r="F215">
            <v>39553.208496339619</v>
          </cell>
          <cell r="G215">
            <v>36712.740601166879</v>
          </cell>
          <cell r="H215">
            <v>34342.593875984283</v>
          </cell>
          <cell r="I215">
            <v>33537.917416874669</v>
          </cell>
          <cell r="J215">
            <v>32310.781460011553</v>
          </cell>
          <cell r="K215">
            <v>31200.882323116704</v>
          </cell>
          <cell r="L215">
            <v>30233.883157847042</v>
          </cell>
          <cell r="M215">
            <v>29363.541231353447</v>
          </cell>
          <cell r="N215">
            <v>28152.106249251185</v>
          </cell>
          <cell r="O215">
            <v>36508.757328615058</v>
          </cell>
          <cell r="P215">
            <v>45206.852827007046</v>
          </cell>
          <cell r="Q215">
            <v>32929.370223398553</v>
          </cell>
          <cell r="R215">
            <v>20234.492547656075</v>
          </cell>
          <cell r="S215">
            <v>19710.156122780332</v>
          </cell>
          <cell r="T215">
            <v>19184.320007869348</v>
          </cell>
          <cell r="U215">
            <v>18882.17073949326</v>
          </cell>
          <cell r="V215">
            <v>18127.967395416388</v>
          </cell>
          <cell r="W215">
            <v>17597.356826817588</v>
          </cell>
          <cell r="X215">
            <v>17065.058343871722</v>
          </cell>
          <cell r="Y215">
            <v>16754.603855659509</v>
          </cell>
          <cell r="Z215">
            <v>15995.193566094837</v>
          </cell>
          <cell r="AA215">
            <v>15457.5213934604</v>
          </cell>
          <cell r="AB215">
            <v>14917.949458357994</v>
          </cell>
          <cell r="AC215">
            <v>14599.878152222984</v>
          </cell>
          <cell r="AD215">
            <v>13832.876619466715</v>
          </cell>
          <cell r="AE215">
            <v>-1904.0818276449281</v>
          </cell>
          <cell r="CO215">
            <v>1041340.8366050471</v>
          </cell>
        </row>
        <row r="216">
          <cell r="A216">
            <v>-166284.80139729471</v>
          </cell>
          <cell r="B216">
            <v>32349.488656012836</v>
          </cell>
          <cell r="C216">
            <v>67835.406389706302</v>
          </cell>
          <cell r="D216">
            <v>64423.855440843356</v>
          </cell>
          <cell r="E216">
            <v>48087.365006869077</v>
          </cell>
          <cell r="F216">
            <v>45847.821107986136</v>
          </cell>
          <cell r="G216">
            <v>43236.621813699749</v>
          </cell>
          <cell r="H216">
            <v>41014.125689590452</v>
          </cell>
          <cell r="I216">
            <v>40085.40594334653</v>
          </cell>
          <cell r="J216">
            <v>38736.728465062915</v>
          </cell>
          <cell r="K216">
            <v>37525.989760961835</v>
          </cell>
          <cell r="L216">
            <v>36430.961656593063</v>
          </cell>
          <cell r="M216">
            <v>35454.729456515815</v>
          </cell>
          <cell r="N216">
            <v>34129.391961022862</v>
          </cell>
          <cell r="O216">
            <v>40485.121335366755</v>
          </cell>
          <cell r="P216">
            <v>47217.997187694658</v>
          </cell>
          <cell r="Q216">
            <v>37345.666649501363</v>
          </cell>
          <cell r="R216">
            <v>27067.526661208001</v>
          </cell>
          <cell r="S216">
            <v>26546.415758327275</v>
          </cell>
          <cell r="T216">
            <v>26026.595053473538</v>
          </cell>
          <cell r="U216">
            <v>25725.18442578354</v>
          </cell>
          <cell r="V216">
            <v>24990.980222788625</v>
          </cell>
          <cell r="W216">
            <v>24475.267027209062</v>
          </cell>
          <cell r="X216">
            <v>23961.005960875475</v>
          </cell>
          <cell r="Y216">
            <v>23664.038503815289</v>
          </cell>
          <cell r="Z216">
            <v>22937.015778372297</v>
          </cell>
          <cell r="AA216">
            <v>22427.377749913845</v>
          </cell>
          <cell r="AB216">
            <v>21919.37410571512</v>
          </cell>
          <cell r="AC216">
            <v>21629.044354427169</v>
          </cell>
          <cell r="AD216">
            <v>20908.467567153551</v>
          </cell>
          <cell r="AE216">
            <v>8276.6475857400364</v>
          </cell>
          <cell r="CO216">
            <v>831424.00698647345</v>
          </cell>
        </row>
        <row r="217">
          <cell r="A217">
            <v>-202365.94209362144</v>
          </cell>
          <cell r="B217">
            <v>19188.684508180639</v>
          </cell>
          <cell r="C217">
            <v>61642.736347476894</v>
          </cell>
          <cell r="D217">
            <v>58788.56559802324</v>
          </cell>
          <cell r="E217">
            <v>42526.435346762737</v>
          </cell>
          <cell r="F217">
            <v>40253.441728686812</v>
          </cell>
          <cell r="G217">
            <v>37450.609360886461</v>
          </cell>
          <cell r="H217">
            <v>35106.416286807449</v>
          </cell>
          <cell r="I217">
            <v>34289.006337523606</v>
          </cell>
          <cell r="J217">
            <v>33050.390547671879</v>
          </cell>
          <cell r="K217">
            <v>31931.423680345149</v>
          </cell>
          <cell r="L217">
            <v>30951.508921679299</v>
          </cell>
          <cell r="M217">
            <v>30070.91949891387</v>
          </cell>
          <cell r="N217">
            <v>28848.897226756912</v>
          </cell>
          <cell r="O217">
            <v>36929.22850220996</v>
          </cell>
          <cell r="P217">
            <v>45354.378055443616</v>
          </cell>
          <cell r="Q217">
            <v>33416.345389924318</v>
          </cell>
          <cell r="R217">
            <v>21063.24114376997</v>
          </cell>
          <cell r="S217">
            <v>20540.971070051761</v>
          </cell>
          <cell r="T217">
            <v>20017.554368237426</v>
          </cell>
          <cell r="U217">
            <v>19716.69398757907</v>
          </cell>
          <cell r="V217">
            <v>18967.1424529832</v>
          </cell>
          <cell r="W217">
            <v>18440.075315002701</v>
          </cell>
          <cell r="X217">
            <v>17911.717636998161</v>
          </cell>
          <cell r="Y217">
            <v>17604.186117099853</v>
          </cell>
          <cell r="Z217">
            <v>16850.974634627928</v>
          </cell>
          <cell r="AA217">
            <v>16318.508358558138</v>
          </cell>
          <cell r="AB217">
            <v>15784.589568321549</v>
          </cell>
          <cell r="AC217">
            <v>15471.263187828652</v>
          </cell>
          <cell r="AD217">
            <v>14712.218836385335</v>
          </cell>
          <cell r="AE217">
            <v>-587.14696724781243</v>
          </cell>
          <cell r="CO217">
            <v>1011829.7104681071</v>
          </cell>
        </row>
        <row r="218">
          <cell r="A218">
            <v>-171044.23324857137</v>
          </cell>
          <cell r="B218">
            <v>29550.822497028552</v>
          </cell>
          <cell r="C218">
            <v>66318.206041879821</v>
          </cell>
          <cell r="D218">
            <v>62318.228160597355</v>
          </cell>
          <cell r="E218">
            <v>47147.860736754679</v>
          </cell>
          <cell r="F218">
            <v>44910.734467825037</v>
          </cell>
          <cell r="G218">
            <v>42280.083434622822</v>
          </cell>
          <cell r="H218">
            <v>40047.136926853665</v>
          </cell>
          <cell r="I218">
            <v>39138.173013917287</v>
          </cell>
          <cell r="J218">
            <v>37810.059210709689</v>
          </cell>
          <cell r="K218">
            <v>36616.934339524785</v>
          </cell>
          <cell r="L218">
            <v>35542.571586897546</v>
          </cell>
          <cell r="M218">
            <v>34583.957387737973</v>
          </cell>
          <cell r="N218">
            <v>33278.098076819435</v>
          </cell>
          <cell r="O218">
            <v>39866.687054135786</v>
          </cell>
          <cell r="P218">
            <v>46826.384152305531</v>
          </cell>
          <cell r="Q218">
            <v>36682.994018827711</v>
          </cell>
          <cell r="R218">
            <v>26133.321731703691</v>
          </cell>
          <cell r="S218">
            <v>25613.796942663073</v>
          </cell>
          <cell r="T218">
            <v>25095.198696149739</v>
          </cell>
          <cell r="U218">
            <v>24795.138367179316</v>
          </cell>
          <cell r="V218">
            <v>24060.893849695945</v>
          </cell>
          <cell r="W218">
            <v>23545.245368988661</v>
          </cell>
          <cell r="X218">
            <v>23030.639720058563</v>
          </cell>
          <cell r="Y218">
            <v>22733.385965548303</v>
          </cell>
          <cell r="Z218">
            <v>22004.682995891766</v>
          </cell>
          <cell r="AA218">
            <v>21493.397334363952</v>
          </cell>
          <cell r="AB218">
            <v>20983.285389188677</v>
          </cell>
          <cell r="AC218">
            <v>20690.833125372083</v>
          </cell>
          <cell r="AD218">
            <v>19966.724550202838</v>
          </cell>
          <cell r="AE218">
            <v>6984.1708120976618</v>
          </cell>
          <cell r="CO218">
            <v>855221.16624285677</v>
          </cell>
        </row>
        <row r="219">
          <cell r="A219">
            <v>-186628.30649904185</v>
          </cell>
          <cell r="B219">
            <v>29538.903141133371</v>
          </cell>
          <cell r="C219">
            <v>66403.906495483359</v>
          </cell>
          <cell r="D219">
            <v>62669.300866703983</v>
          </cell>
          <cell r="E219">
            <v>47930.297828610972</v>
          </cell>
          <cell r="F219">
            <v>45573.131257241417</v>
          </cell>
          <cell r="G219">
            <v>42769.632759740605</v>
          </cell>
          <cell r="H219">
            <v>40397.506316988132</v>
          </cell>
          <cell r="I219">
            <v>39458.188346767725</v>
          </cell>
          <cell r="J219">
            <v>38084.146642885666</v>
          </cell>
          <cell r="K219">
            <v>36845.500088258486</v>
          </cell>
          <cell r="L219">
            <v>35736.121474863059</v>
          </cell>
          <cell r="M219">
            <v>34741.487275911582</v>
          </cell>
          <cell r="N219">
            <v>33389.809712179078</v>
          </cell>
          <cell r="O219">
            <v>40640.280254901445</v>
          </cell>
          <cell r="P219">
            <v>48275.321862459983</v>
          </cell>
          <cell r="Q219">
            <v>37217.682360399296</v>
          </cell>
          <cell r="R219">
            <v>25738.1796356251</v>
          </cell>
          <cell r="S219">
            <v>25191.268510968643</v>
          </cell>
          <cell r="T219">
            <v>24644.884089367391</v>
          </cell>
          <cell r="U219">
            <v>24325.307611011973</v>
          </cell>
          <cell r="V219">
            <v>23553.759033730115</v>
          </cell>
          <cell r="W219">
            <v>23009.051438196606</v>
          </cell>
          <cell r="X219">
            <v>22464.936651592005</v>
          </cell>
          <cell r="Y219">
            <v>22146.002522701136</v>
          </cell>
          <cell r="Z219">
            <v>21378.557175769325</v>
          </cell>
          <cell r="AA219">
            <v>20836.32967167678</v>
          </cell>
          <cell r="AB219">
            <v>20294.769379256504</v>
          </cell>
          <cell r="AC219">
            <v>19978.300912452803</v>
          </cell>
          <cell r="AD219">
            <v>19213.731095323601</v>
          </cell>
          <cell r="AE219">
            <v>5061.3948608578648</v>
          </cell>
          <cell r="CO219">
            <v>933141.53249520913</v>
          </cell>
        </row>
        <row r="220">
          <cell r="A220">
            <v>-195628.63301297976</v>
          </cell>
          <cell r="B220">
            <v>19260.677622699761</v>
          </cell>
          <cell r="C220">
            <v>57105.000556338171</v>
          </cell>
          <cell r="D220">
            <v>58171.971614269612</v>
          </cell>
          <cell r="E220">
            <v>41367.448794739175</v>
          </cell>
          <cell r="F220">
            <v>39173.566566407753</v>
          </cell>
          <cell r="G220">
            <v>36468.676347893896</v>
          </cell>
          <cell r="H220">
            <v>34206.978257170442</v>
          </cell>
          <cell r="I220">
            <v>33422.905752976018</v>
          </cell>
          <cell r="J220">
            <v>32228.235363514672</v>
          </cell>
          <cell r="K220">
            <v>31150.897507257636</v>
          </cell>
          <cell r="L220">
            <v>30207.960542414992</v>
          </cell>
          <cell r="M220">
            <v>29362.87431513214</v>
          </cell>
          <cell r="N220">
            <v>28183.970745308725</v>
          </cell>
          <cell r="O220">
            <v>35999.550785018066</v>
          </cell>
          <cell r="P220">
            <v>44147.059992373885</v>
          </cell>
          <cell r="Q220">
            <v>32609.955497054645</v>
          </cell>
          <cell r="R220">
            <v>20667.500220390823</v>
          </cell>
          <cell r="S220">
            <v>20163.99933999624</v>
          </cell>
          <cell r="T220">
            <v>19659.356471089995</v>
          </cell>
          <cell r="U220">
            <v>19372.024674069748</v>
          </cell>
          <cell r="V220">
            <v>18646.506701331193</v>
          </cell>
          <cell r="W220">
            <v>18138.228166965244</v>
          </cell>
          <cell r="X220">
            <v>17628.664314468406</v>
          </cell>
          <cell r="Y220">
            <v>17334.917550505095</v>
          </cell>
          <cell r="Z220">
            <v>16605.52526012003</v>
          </cell>
          <cell r="AA220">
            <v>16091.869434118074</v>
          </cell>
          <cell r="AB220">
            <v>15576.766971236168</v>
          </cell>
          <cell r="AC220">
            <v>15277.45318408524</v>
          </cell>
          <cell r="AD220">
            <v>14542.047236433606</v>
          </cell>
          <cell r="AE220">
            <v>-247.05585014975441</v>
          </cell>
          <cell r="CO220">
            <v>978143.16506489867</v>
          </cell>
        </row>
        <row r="221">
          <cell r="A221">
            <v>-182252.08145743512</v>
          </cell>
          <cell r="B221">
            <v>25652.373295858342</v>
          </cell>
          <cell r="C221">
            <v>62909.85135312943</v>
          </cell>
          <cell r="D221">
            <v>61435.373628290283</v>
          </cell>
          <cell r="E221">
            <v>46724.304164142333</v>
          </cell>
          <cell r="F221">
            <v>44433.551881298976</v>
          </cell>
          <cell r="G221">
            <v>41706.491196892763</v>
          </cell>
          <cell r="H221">
            <v>39400.276309854788</v>
          </cell>
          <cell r="I221">
            <v>38493.774555112526</v>
          </cell>
          <cell r="J221">
            <v>37161.579142705974</v>
          </cell>
          <cell r="K221">
            <v>35962.092211131559</v>
          </cell>
          <cell r="L221">
            <v>34888.7916459892</v>
          </cell>
          <cell r="M221">
            <v>33928.223750922974</v>
          </cell>
          <cell r="N221">
            <v>32617.425198371697</v>
          </cell>
          <cell r="O221">
            <v>39707.73904599934</v>
          </cell>
          <cell r="P221">
            <v>47170.348691971361</v>
          </cell>
          <cell r="Q221">
            <v>36376.268574471222</v>
          </cell>
          <cell r="R221">
            <v>25168.287477786042</v>
          </cell>
          <cell r="S221">
            <v>24637.394127720894</v>
          </cell>
          <cell r="T221">
            <v>24106.937610018329</v>
          </cell>
          <cell r="U221">
            <v>23798.959894587191</v>
          </cell>
          <cell r="V221">
            <v>23047.387884733587</v>
          </cell>
          <cell r="W221">
            <v>22518.322078335055</v>
          </cell>
          <cell r="X221">
            <v>21989.747930609097</v>
          </cell>
          <cell r="Y221">
            <v>21682.203785761005</v>
          </cell>
          <cell r="Z221">
            <v>20934.134052708396</v>
          </cell>
          <cell r="AA221">
            <v>20407.12516280722</v>
          </cell>
          <cell r="AB221">
            <v>19880.669639073618</v>
          </cell>
          <cell r="AC221">
            <v>19575.307363305365</v>
          </cell>
          <cell r="AD221">
            <v>18829.485592078476</v>
          </cell>
          <cell r="AE221">
            <v>5011.0989657307437</v>
          </cell>
          <cell r="CO221">
            <v>911260.40728717553</v>
          </cell>
        </row>
        <row r="222">
          <cell r="A222">
            <v>-195553.60260047519</v>
          </cell>
          <cell r="B222">
            <v>18728.82058645942</v>
          </cell>
          <cell r="C222">
            <v>57875.787074127511</v>
          </cell>
          <cell r="D222">
            <v>57542.685269434412</v>
          </cell>
          <cell r="E222">
            <v>41628.164214456265</v>
          </cell>
          <cell r="F222">
            <v>39426.089569554082</v>
          </cell>
          <cell r="G222">
            <v>36714.549825848604</v>
          </cell>
          <cell r="H222">
            <v>34446.327572094044</v>
          </cell>
          <cell r="I222">
            <v>33655.886888687528</v>
          </cell>
          <cell r="J222">
            <v>32453.674539245258</v>
          </cell>
          <cell r="K222">
            <v>31369.482643092924</v>
          </cell>
          <cell r="L222">
            <v>30419.67629232414</v>
          </cell>
          <cell r="M222">
            <v>29568.340605065197</v>
          </cell>
          <cell r="N222">
            <v>28382.14567941831</v>
          </cell>
          <cell r="O222">
            <v>36187.644877801606</v>
          </cell>
          <cell r="P222">
            <v>44327.28638742202</v>
          </cell>
          <cell r="Q222">
            <v>32792.753272747068</v>
          </cell>
          <cell r="R222">
            <v>20851.982528244822</v>
          </cell>
          <cell r="S222">
            <v>20346.380422878399</v>
          </cell>
          <cell r="T222">
            <v>19839.692463561114</v>
          </cell>
          <cell r="U222">
            <v>19550.813910192825</v>
          </cell>
          <cell r="V222">
            <v>18822.927703331407</v>
          </cell>
          <cell r="W222">
            <v>18312.78279005822</v>
          </cell>
          <cell r="X222">
            <v>17801.415738597003</v>
          </cell>
          <cell r="Y222">
            <v>17506.351599610396</v>
          </cell>
          <cell r="Z222">
            <v>16774.867464603638</v>
          </cell>
          <cell r="AA222">
            <v>16259.609581009317</v>
          </cell>
          <cell r="AB222">
            <v>15742.976170117352</v>
          </cell>
          <cell r="AC222">
            <v>15442.608253923954</v>
          </cell>
          <cell r="AD222">
            <v>14705.416465190137</v>
          </cell>
          <cell r="AE222">
            <v>-79.518371691476204</v>
          </cell>
          <cell r="CO222">
            <v>977768.01300237596</v>
          </cell>
        </row>
        <row r="223">
          <cell r="A223">
            <v>-171150.63053846284</v>
          </cell>
          <cell r="B223">
            <v>28298.953867477583</v>
          </cell>
          <cell r="C223">
            <v>62493.460578076425</v>
          </cell>
          <cell r="D223">
            <v>63060.557387373832</v>
          </cell>
          <cell r="E223">
            <v>47401.941425818455</v>
          </cell>
          <cell r="F223">
            <v>45155.747317167872</v>
          </cell>
          <cell r="G223">
            <v>42516.87985276671</v>
          </cell>
          <cell r="H223">
            <v>40276.217117527543</v>
          </cell>
          <cell r="I223">
            <v>39360.919423202708</v>
          </cell>
          <cell r="J223">
            <v>38025.191083850572</v>
          </cell>
          <cell r="K223">
            <v>36825.103259732467</v>
          </cell>
          <cell r="L223">
            <v>35743.882418114845</v>
          </cell>
          <cell r="M223">
            <v>34778.981751524996</v>
          </cell>
          <cell r="N223">
            <v>33465.744836073434</v>
          </cell>
          <cell r="O223">
            <v>40052.368896129738</v>
          </cell>
          <cell r="P223">
            <v>47012.335354988558</v>
          </cell>
          <cell r="Q223">
            <v>36860.981986075603</v>
          </cell>
          <cell r="R223">
            <v>26302.335478877649</v>
          </cell>
          <cell r="S223">
            <v>25780.523564464405</v>
          </cell>
          <cell r="T223">
            <v>25259.686445350671</v>
          </cell>
          <cell r="U223">
            <v>24957.949822075752</v>
          </cell>
          <cell r="V223">
            <v>24221.054445773196</v>
          </cell>
          <cell r="W223">
            <v>23703.320711294182</v>
          </cell>
          <cell r="X223">
            <v>23186.684117512792</v>
          </cell>
          <cell r="Y223">
            <v>22887.945220355949</v>
          </cell>
          <cell r="Z223">
            <v>22156.834996352642</v>
          </cell>
          <cell r="AA223">
            <v>21643.6912893185</v>
          </cell>
          <cell r="AB223">
            <v>21131.782423805198</v>
          </cell>
          <cell r="AC223">
            <v>20838.066069200788</v>
          </cell>
          <cell r="AD223">
            <v>20111.818509680947</v>
          </cell>
          <cell r="AE223">
            <v>7119.901700717186</v>
          </cell>
          <cell r="CO223">
            <v>855753.15269231412</v>
          </cell>
        </row>
        <row r="224">
          <cell r="A224">
            <v>-207751.23384271175</v>
          </cell>
          <cell r="B224">
            <v>12289.09315602378</v>
          </cell>
          <cell r="C224">
            <v>54523.463857110488</v>
          </cell>
          <cell r="D224">
            <v>51211.398640275729</v>
          </cell>
          <cell r="E224">
            <v>37317.955187495638</v>
          </cell>
          <cell r="F224">
            <v>35185.161486695943</v>
          </cell>
          <cell r="G224">
            <v>32477.585921912076</v>
          </cell>
          <cell r="H224">
            <v>30234.329154873572</v>
          </cell>
          <cell r="I224">
            <v>29541.376726506045</v>
          </cell>
          <cell r="J224">
            <v>28447.705309229219</v>
          </cell>
          <cell r="K224">
            <v>27459.53213141684</v>
          </cell>
          <cell r="L224">
            <v>26613.311590147052</v>
          </cell>
          <cell r="M224">
            <v>25853.327522237829</v>
          </cell>
          <cell r="N224">
            <v>24771.085210741388</v>
          </cell>
          <cell r="O224">
            <v>33222.954418404472</v>
          </cell>
          <cell r="P224">
            <v>41977.105312198648</v>
          </cell>
          <cell r="Q224">
            <v>29761.057078266218</v>
          </cell>
          <cell r="R224">
            <v>17144.478420744497</v>
          </cell>
          <cell r="S224">
            <v>16659.003735379069</v>
          </cell>
          <cell r="T224">
            <v>16171.121279925595</v>
          </cell>
          <cell r="U224">
            <v>15897.504960448088</v>
          </cell>
          <cell r="V224">
            <v>15187.841959351117</v>
          </cell>
          <cell r="W224">
            <v>14692.294062035664</v>
          </cell>
          <cell r="X224">
            <v>14194.036198273825</v>
          </cell>
          <cell r="Y224">
            <v>13908.464984881903</v>
          </cell>
          <cell r="Z224">
            <v>13189.062936467173</v>
          </cell>
          <cell r="AA224">
            <v>12682.177550357133</v>
          </cell>
          <cell r="AB224">
            <v>12172.242073136746</v>
          </cell>
          <cell r="AC224">
            <v>11874.84853940213</v>
          </cell>
          <cell r="AD224">
            <v>11142.852089349723</v>
          </cell>
          <cell r="AE224">
            <v>-4530.4263482990973</v>
          </cell>
          <cell r="CO224">
            <v>1038756.1692135587</v>
          </cell>
        </row>
        <row r="225">
          <cell r="A225">
            <v>-179832.38557612692</v>
          </cell>
          <cell r="B225">
            <v>28066.14943972294</v>
          </cell>
          <cell r="C225">
            <v>65916.440438650025</v>
          </cell>
          <cell r="D225">
            <v>62938.053567110182</v>
          </cell>
          <cell r="E225">
            <v>48217.569846596671</v>
          </cell>
          <cell r="F225">
            <v>45891.909977865173</v>
          </cell>
          <cell r="G225">
            <v>43146.008550000304</v>
          </cell>
          <cell r="H225">
            <v>40817.480471216884</v>
          </cell>
          <cell r="I225">
            <v>39875.919641645451</v>
          </cell>
          <cell r="J225">
            <v>38503.459160469371</v>
          </cell>
          <cell r="K225">
            <v>37267.856006353744</v>
          </cell>
          <cell r="L225">
            <v>36157.02312903518</v>
          </cell>
          <cell r="M225">
            <v>35162.834166963745</v>
          </cell>
          <cell r="N225">
            <v>33813.286764599921</v>
          </cell>
          <cell r="O225">
            <v>40758.740896031763</v>
          </cell>
          <cell r="P225">
            <v>48088.308175699312</v>
          </cell>
          <cell r="Q225">
            <v>37425.006288439537</v>
          </cell>
          <cell r="R225">
            <v>26344.350153357089</v>
          </cell>
          <cell r="S225">
            <v>25804.075329280051</v>
          </cell>
          <cell r="T225">
            <v>25264.630386390199</v>
          </cell>
          <cell r="U225">
            <v>24949.665767690276</v>
          </cell>
          <cell r="V225">
            <v>24188.330476807401</v>
          </cell>
          <cell r="W225">
            <v>23651.527566071636</v>
          </cell>
          <cell r="X225">
            <v>23115.658693923237</v>
          </cell>
          <cell r="Y225">
            <v>22802.800511095076</v>
          </cell>
          <cell r="Z225">
            <v>22046.835990653693</v>
          </cell>
          <cell r="AA225">
            <v>21513.940748971057</v>
          </cell>
          <cell r="AB225">
            <v>20982.096775947328</v>
          </cell>
          <cell r="AC225">
            <v>20673.321682552472</v>
          </cell>
          <cell r="AD225">
            <v>19921.689734257583</v>
          </cell>
          <cell r="AE225">
            <v>6275.9954124405849</v>
          </cell>
          <cell r="CO225">
            <v>899161.92788063455</v>
          </cell>
        </row>
        <row r="226">
          <cell r="A226">
            <v>-203229.94553582638</v>
          </cell>
          <cell r="B226">
            <v>15823.090757148602</v>
          </cell>
          <cell r="C226">
            <v>57531.751104503128</v>
          </cell>
          <cell r="D226">
            <v>56595.543761878667</v>
          </cell>
          <cell r="E226">
            <v>40675.736076626374</v>
          </cell>
          <cell r="F226">
            <v>38458.895743021538</v>
          </cell>
          <cell r="G226">
            <v>35700.060362266304</v>
          </cell>
          <cell r="H226">
            <v>33399.672246314498</v>
          </cell>
          <cell r="I226">
            <v>32627.231416522176</v>
          </cell>
          <cell r="J226">
            <v>31441.664258129807</v>
          </cell>
          <cell r="K226">
            <v>30370.828031004065</v>
          </cell>
          <cell r="L226">
            <v>29439.374037759582</v>
          </cell>
          <cell r="M226">
            <v>28602.784761679533</v>
          </cell>
          <cell r="N226">
            <v>27432.018729871925</v>
          </cell>
          <cell r="O226">
            <v>35598.41797042235</v>
          </cell>
          <cell r="P226">
            <v>44094.068380990968</v>
          </cell>
          <cell r="Q226">
            <v>32118.45620109429</v>
          </cell>
          <cell r="R226">
            <v>19733.796949353389</v>
          </cell>
          <cell r="S226">
            <v>19226.00061842124</v>
          </cell>
          <cell r="T226">
            <v>18716.647272922746</v>
          </cell>
          <cell r="U226">
            <v>18426.454811347416</v>
          </cell>
          <cell r="V226">
            <v>17693.081295165408</v>
          </cell>
          <cell r="W226">
            <v>17178.770996053921</v>
          </cell>
          <cell r="X226">
            <v>16662.708263330613</v>
          </cell>
          <cell r="Y226">
            <v>16364.156592275947</v>
          </cell>
          <cell r="Z226">
            <v>15625.113627825031</v>
          </cell>
          <cell r="AA226">
            <v>15103.47180013961</v>
          </cell>
          <cell r="AB226">
            <v>14579.857592985132</v>
          </cell>
          <cell r="AC226">
            <v>14273.576873803864</v>
          </cell>
          <cell r="AD226">
            <v>13526.473579591398</v>
          </cell>
          <cell r="AE226">
            <v>-1827.2641806097636</v>
          </cell>
          <cell r="CO226">
            <v>1016149.7276791319</v>
          </cell>
        </row>
        <row r="227">
          <cell r="A227">
            <v>-164535.40247933284</v>
          </cell>
          <cell r="B227">
            <v>37554.945220821071</v>
          </cell>
          <cell r="C227">
            <v>70497.390652674585</v>
          </cell>
          <cell r="D227">
            <v>68888.745624322968</v>
          </cell>
          <cell r="E227">
            <v>52610.336531367531</v>
          </cell>
          <cell r="F227">
            <v>50231.371500293128</v>
          </cell>
          <cell r="G227">
            <v>47509.144370976283</v>
          </cell>
          <cell r="H227">
            <v>45176.852359835888</v>
          </cell>
          <cell r="I227">
            <v>44137.973882959486</v>
          </cell>
          <cell r="J227">
            <v>42659.115876011769</v>
          </cell>
          <cell r="K227">
            <v>41330.177859621035</v>
          </cell>
          <cell r="L227">
            <v>40116.385365902795</v>
          </cell>
          <cell r="M227">
            <v>39032.224574278531</v>
          </cell>
          <cell r="N227">
            <v>37581.072303598834</v>
          </cell>
          <cell r="O227">
            <v>43742.313535121561</v>
          </cell>
          <cell r="P227">
            <v>50318.902357291256</v>
          </cell>
          <cell r="Q227">
            <v>40517.292776766495</v>
          </cell>
          <cell r="R227">
            <v>30294.854331044458</v>
          </cell>
          <cell r="S227">
            <v>29737.887764113024</v>
          </cell>
          <cell r="T227">
            <v>29183.201330395081</v>
          </cell>
          <cell r="U227">
            <v>28855.378360995426</v>
          </cell>
          <cell r="V227">
            <v>28080.944530705208</v>
          </cell>
          <cell r="W227">
            <v>27533.517190649378</v>
          </cell>
          <cell r="X227">
            <v>26988.656160613376</v>
          </cell>
          <cell r="Y227">
            <v>26669.336531618552</v>
          </cell>
          <cell r="Z227">
            <v>25906.943297482023</v>
          </cell>
          <cell r="AA227">
            <v>25370.252441315315</v>
          </cell>
          <cell r="AB227">
            <v>24836.449989685105</v>
          </cell>
          <cell r="AC227">
            <v>24528.423469288253</v>
          </cell>
          <cell r="AD227">
            <v>23777.859508142414</v>
          </cell>
          <cell r="AE227">
            <v>11251.836378439984</v>
          </cell>
          <cell r="CO227">
            <v>822677.01239666413</v>
          </cell>
        </row>
        <row r="228">
          <cell r="A228">
            <v>-183589.94168973892</v>
          </cell>
          <cell r="B228">
            <v>29324.724916595689</v>
          </cell>
          <cell r="C228">
            <v>66183.920033128161</v>
          </cell>
          <cell r="D228">
            <v>64143.453864646959</v>
          </cell>
          <cell r="E228">
            <v>49025.131933207216</v>
          </cell>
          <cell r="F228">
            <v>46650.005376042187</v>
          </cell>
          <cell r="G228">
            <v>43844.920166040814</v>
          </cell>
          <cell r="H228">
            <v>41465.998721333803</v>
          </cell>
          <cell r="I228">
            <v>40501.875174837187</v>
          </cell>
          <cell r="J228">
            <v>39100.174710702864</v>
          </cell>
          <cell r="K228">
            <v>37837.043868875349</v>
          </cell>
          <cell r="L228">
            <v>36701.298868457437</v>
          </cell>
          <cell r="M228">
            <v>35683.395020428929</v>
          </cell>
          <cell r="N228">
            <v>34305.221736692547</v>
          </cell>
          <cell r="O228">
            <v>41394.132764205147</v>
          </cell>
          <cell r="P228">
            <v>48875.733624281878</v>
          </cell>
          <cell r="Q228">
            <v>37987.709297108515</v>
          </cell>
          <cell r="R228">
            <v>26676.323070908722</v>
          </cell>
          <cell r="S228">
            <v>26124.219452274032</v>
          </cell>
          <cell r="T228">
            <v>25572.976160922997</v>
          </cell>
          <cell r="U228">
            <v>25249.466526279808</v>
          </cell>
          <cell r="V228">
            <v>24473.174573640681</v>
          </cell>
          <cell r="W228">
            <v>23924.670243458844</v>
          </cell>
          <cell r="X228">
            <v>23377.134219214298</v>
          </cell>
          <cell r="Y228">
            <v>23055.721575918898</v>
          </cell>
          <cell r="Z228">
            <v>22285.084156724814</v>
          </cell>
          <cell r="AA228">
            <v>21740.630857406388</v>
          </cell>
          <cell r="AB228">
            <v>21197.267394951181</v>
          </cell>
          <cell r="AC228">
            <v>20879.964332280208</v>
          </cell>
          <cell r="AD228">
            <v>20113.941741906987</v>
          </cell>
          <cell r="AE228">
            <v>6182.7699151382549</v>
          </cell>
          <cell r="CO228">
            <v>917949.70844869455</v>
          </cell>
        </row>
        <row r="229">
          <cell r="A229">
            <v>-214662.48685653243</v>
          </cell>
          <cell r="B229">
            <v>8757.4579007095308</v>
          </cell>
          <cell r="C229">
            <v>51092.994874512951</v>
          </cell>
          <cell r="D229">
            <v>52055.497967171745</v>
          </cell>
          <cell r="E229">
            <v>35841.282402823068</v>
          </cell>
          <cell r="F229">
            <v>33715.726699092716</v>
          </cell>
          <cell r="G229">
            <v>30983.084581216564</v>
          </cell>
          <cell r="H229">
            <v>28727.710118056755</v>
          </cell>
          <cell r="I229">
            <v>28066.213997334373</v>
          </cell>
          <cell r="J229">
            <v>27005.702680091883</v>
          </cell>
          <cell r="K229">
            <v>26046.112895286351</v>
          </cell>
          <cell r="L229">
            <v>25232.891935634929</v>
          </cell>
          <cell r="M229">
            <v>24501.220930923191</v>
          </cell>
          <cell r="N229">
            <v>23450.455731360445</v>
          </cell>
          <cell r="O229">
            <v>32243.394337386344</v>
          </cell>
          <cell r="P229">
            <v>41328.878115957217</v>
          </cell>
          <cell r="Q229">
            <v>28719.997442438704</v>
          </cell>
          <cell r="R229">
            <v>15710.30870720958</v>
          </cell>
          <cell r="S229">
            <v>15228.086281112075</v>
          </cell>
          <cell r="T229">
            <v>14742.90497600364</v>
          </cell>
          <cell r="U229">
            <v>14471.946737431812</v>
          </cell>
          <cell r="V229">
            <v>13763.308000281504</v>
          </cell>
          <cell r="W229">
            <v>13268.70672806404</v>
          </cell>
          <cell r="X229">
            <v>12770.77521145215</v>
          </cell>
          <cell r="Y229">
            <v>12485.392492980376</v>
          </cell>
          <cell r="Z229">
            <v>11764.518818497305</v>
          </cell>
          <cell r="AA229">
            <v>11255.98504591428</v>
          </cell>
          <cell r="AB229">
            <v>10743.703053925768</v>
          </cell>
          <cell r="AC229">
            <v>10443.724518049858</v>
          </cell>
          <cell r="AD229">
            <v>9707.4412520060396</v>
          </cell>
          <cell r="AE229">
            <v>-6474.5216452823624</v>
          </cell>
          <cell r="CO229">
            <v>1073312.4342826621</v>
          </cell>
        </row>
        <row r="230">
          <cell r="A230">
            <v>-210023.47576884954</v>
          </cell>
          <cell r="B230">
            <v>11218.70438202584</v>
          </cell>
          <cell r="C230">
            <v>53500.846576347816</v>
          </cell>
          <cell r="D230">
            <v>53194.94976713958</v>
          </cell>
          <cell r="E230">
            <v>37511.321888672232</v>
          </cell>
          <cell r="F230">
            <v>35358.396599794069</v>
          </cell>
          <cell r="G230">
            <v>32623.376172291682</v>
          </cell>
          <cell r="H230">
            <v>30357.669619852852</v>
          </cell>
          <cell r="I230">
            <v>29658.338627272635</v>
          </cell>
          <cell r="J230">
            <v>28555.643557688069</v>
          </cell>
          <cell r="K230">
            <v>27558.712758309273</v>
          </cell>
          <cell r="L230">
            <v>26705.276963327444</v>
          </cell>
          <cell r="M230">
            <v>25938.115617003627</v>
          </cell>
          <cell r="N230">
            <v>24846.940921578323</v>
          </cell>
          <cell r="O230">
            <v>33393.249384343326</v>
          </cell>
          <cell r="P230">
            <v>42244.485361044768</v>
          </cell>
          <cell r="Q230">
            <v>29894.585967259998</v>
          </cell>
          <cell r="R230">
            <v>17141.596010678346</v>
          </cell>
          <cell r="S230">
            <v>16651.458846559646</v>
          </cell>
          <cell r="T230">
            <v>16158.871863829205</v>
          </cell>
          <cell r="U230">
            <v>15881.918151258433</v>
          </cell>
          <cell r="V230">
            <v>15166.052259463086</v>
          </cell>
          <cell r="W230">
            <v>14665.665968055324</v>
          </cell>
          <cell r="X230">
            <v>14162.522384217285</v>
          </cell>
          <cell r="Y230">
            <v>13873.363859520807</v>
          </cell>
          <cell r="Z230">
            <v>13147.629982595216</v>
          </cell>
          <cell r="AA230">
            <v>12635.708208128952</v>
          </cell>
          <cell r="AB230">
            <v>12120.683076740599</v>
          </cell>
          <cell r="AC230">
            <v>11819.437196601684</v>
          </cell>
          <cell r="AD230">
            <v>11080.947547345611</v>
          </cell>
          <cell r="AE230">
            <v>-4763.3302666195486</v>
          </cell>
          <cell r="CO230">
            <v>1050117.3788442477</v>
          </cell>
        </row>
        <row r="231">
          <cell r="A231">
            <v>-214304.35073105121</v>
          </cell>
          <cell r="B231">
            <v>11892.393690177618</v>
          </cell>
          <cell r="C231">
            <v>56141.617234623132</v>
          </cell>
          <cell r="D231">
            <v>55656.879579329354</v>
          </cell>
          <cell r="E231">
            <v>39171.501877563584</v>
          </cell>
          <cell r="F231">
            <v>36937.676989583968</v>
          </cell>
          <cell r="G231">
            <v>34114.292810144281</v>
          </cell>
          <cell r="H231">
            <v>31771.041612394023</v>
          </cell>
          <cell r="I231">
            <v>31027.77540150714</v>
          </cell>
          <cell r="J231">
            <v>29870.043267717745</v>
          </cell>
          <cell r="K231">
            <v>28821.956773338243</v>
          </cell>
          <cell r="L231">
            <v>27920.443724324206</v>
          </cell>
          <cell r="M231">
            <v>27108.29042011682</v>
          </cell>
          <cell r="N231">
            <v>25963.481075629672</v>
          </cell>
          <cell r="O231">
            <v>34653.932649264592</v>
          </cell>
          <cell r="P231">
            <v>43665.457725596752</v>
          </cell>
          <cell r="Q231">
            <v>31054.416437202824</v>
          </cell>
          <cell r="R231">
            <v>18030.748488587138</v>
          </cell>
          <cell r="S231">
            <v>17520.88590642887</v>
          </cell>
          <cell r="T231">
            <v>17008.759896014148</v>
          </cell>
          <cell r="U231">
            <v>16717.479584670145</v>
          </cell>
          <cell r="V231">
            <v>15977.443941940059</v>
          </cell>
          <cell r="W231">
            <v>15458.112020216169</v>
          </cell>
          <cell r="X231">
            <v>14936.232590049127</v>
          </cell>
          <cell r="Y231">
            <v>14633.34946525214</v>
          </cell>
          <cell r="Z231">
            <v>13884.523210614527</v>
          </cell>
          <cell r="AA231">
            <v>13354.533463784825</v>
          </cell>
          <cell r="AB231">
            <v>12821.676473758784</v>
          </cell>
          <cell r="AC231">
            <v>12507.441390042059</v>
          </cell>
          <cell r="AD231">
            <v>11747.014114414917</v>
          </cell>
          <cell r="AE231">
            <v>-4426.596188184918</v>
          </cell>
          <cell r="CO231">
            <v>1071521.753655256</v>
          </cell>
        </row>
        <row r="232">
          <cell r="A232">
            <v>-214818.26387975991</v>
          </cell>
          <cell r="B232">
            <v>14541.262156807992</v>
          </cell>
          <cell r="C232">
            <v>56223.387596894696</v>
          </cell>
          <cell r="D232">
            <v>53193.045931637898</v>
          </cell>
          <cell r="E232">
            <v>39242.937567009023</v>
          </cell>
          <cell r="F232">
            <v>37003.640907866386</v>
          </cell>
          <cell r="G232">
            <v>34173.265886477879</v>
          </cell>
          <cell r="H232">
            <v>31824.183692054095</v>
          </cell>
          <cell r="I232">
            <v>31078.792530124629</v>
          </cell>
          <cell r="J232">
            <v>29918.206410035695</v>
          </cell>
          <cell r="K232">
            <v>28867.398355221856</v>
          </cell>
          <cell r="L232">
            <v>27963.51627374396</v>
          </cell>
          <cell r="M232">
            <v>27149.066950695014</v>
          </cell>
          <cell r="N232">
            <v>26001.450565684841</v>
          </cell>
          <cell r="O232">
            <v>34712.539377044093</v>
          </cell>
          <cell r="P232">
            <v>43745.538692152688</v>
          </cell>
          <cell r="Q232">
            <v>31104.03256714443</v>
          </cell>
          <cell r="R232">
            <v>18049.220009229044</v>
          </cell>
          <cell r="S232">
            <v>17538.069021021613</v>
          </cell>
          <cell r="T232">
            <v>17024.65077234972</v>
          </cell>
          <cell r="U232">
            <v>16732.443793551349</v>
          </cell>
          <cell r="V232">
            <v>15990.738381822419</v>
          </cell>
          <cell r="W232">
            <v>15470.102021519837</v>
          </cell>
          <cell r="X232">
            <v>14946.913839590019</v>
          </cell>
          <cell r="Y232">
            <v>14643.070457370937</v>
          </cell>
          <cell r="Z232">
            <v>13892.573495613768</v>
          </cell>
          <cell r="AA232">
            <v>13361.261265452118</v>
          </cell>
          <cell r="AB232">
            <v>12827.07693756741</v>
          </cell>
          <cell r="AC232">
            <v>12511.848047924796</v>
          </cell>
          <cell r="AD232">
            <v>11749.744752014096</v>
          </cell>
          <cell r="AE232">
            <v>-4462.6938057648476</v>
          </cell>
          <cell r="CO232">
            <v>1074091.3193987994</v>
          </cell>
        </row>
        <row r="233">
          <cell r="A233">
            <v>-210871.55240116935</v>
          </cell>
          <cell r="B233">
            <v>17079.320969900946</v>
          </cell>
          <cell r="C233">
            <v>61200.411919730075</v>
          </cell>
          <cell r="D233">
            <v>57091.723987216901</v>
          </cell>
          <cell r="E233">
            <v>41978.866412448042</v>
          </cell>
          <cell r="F233">
            <v>39672.674800240769</v>
          </cell>
          <cell r="G233">
            <v>36803.07423843522</v>
          </cell>
          <cell r="H233">
            <v>34409.429053032116</v>
          </cell>
          <cell r="I233">
            <v>33599.457380887616</v>
          </cell>
          <cell r="J233">
            <v>32364.381510868436</v>
          </cell>
          <cell r="K233">
            <v>31246.634089623374</v>
          </cell>
          <cell r="L233">
            <v>30273.54289589182</v>
          </cell>
          <cell r="M233">
            <v>29396.96238721961</v>
          </cell>
          <cell r="N233">
            <v>28177.614461428973</v>
          </cell>
          <cell r="O233">
            <v>36644.598117151472</v>
          </cell>
          <cell r="P233">
            <v>45455.353716724923</v>
          </cell>
          <cell r="Q233">
            <v>33025.078844303775</v>
          </cell>
          <cell r="R233">
            <v>20174.772877116207</v>
          </cell>
          <cell r="S233">
            <v>19645.784512587335</v>
          </cell>
          <cell r="T233">
            <v>19115.231530852267</v>
          </cell>
          <cell r="U233">
            <v>18809.765479349786</v>
          </cell>
          <cell r="V233">
            <v>18049.242553543561</v>
          </cell>
          <cell r="W233">
            <v>17513.708414226305</v>
          </cell>
          <cell r="X233">
            <v>16976.413284459406</v>
          </cell>
          <cell r="Y233">
            <v>16662.2880141688</v>
          </cell>
          <cell r="Z233">
            <v>15896.327149830613</v>
          </cell>
          <cell r="AA233">
            <v>15353.425683320871</v>
          </cell>
          <cell r="AB233">
            <v>14808.542206545611</v>
          </cell>
          <cell r="AC233">
            <v>14486.418590558751</v>
          </cell>
          <cell r="AD233">
            <v>13712.589597157206</v>
          </cell>
          <cell r="AE233">
            <v>-2219.8363738802509</v>
          </cell>
          <cell r="CO233">
            <v>1054357.7620058467</v>
          </cell>
        </row>
        <row r="234">
          <cell r="A234">
            <v>-198788.62753281259</v>
          </cell>
          <cell r="B234">
            <v>20502.818312414151</v>
          </cell>
          <cell r="C234">
            <v>58620.982273927308</v>
          </cell>
          <cell r="D234">
            <v>56888.006979713144</v>
          </cell>
          <cell r="E234">
            <v>41140.074858333785</v>
          </cell>
          <cell r="F234">
            <v>38934.652868897261</v>
          </cell>
          <cell r="G234">
            <v>36205.634275038436</v>
          </cell>
          <cell r="H234">
            <v>33926.215038586539</v>
          </cell>
          <cell r="I234">
            <v>33145.495690566793</v>
          </cell>
          <cell r="J234">
            <v>31952.84318578933</v>
          </cell>
          <cell r="K234">
            <v>30876.598664836012</v>
          </cell>
          <cell r="L234">
            <v>29936.833881495899</v>
          </cell>
          <cell r="M234">
            <v>29093.818459941838</v>
          </cell>
          <cell r="N234">
            <v>27916.588464712157</v>
          </cell>
          <cell r="O234">
            <v>35876.441231847399</v>
          </cell>
          <cell r="P234">
            <v>44167.62822585801</v>
          </cell>
          <cell r="Q234">
            <v>32447.812160824324</v>
          </cell>
          <cell r="R234">
            <v>20320.889832366323</v>
          </cell>
          <cell r="S234">
            <v>19815.095125321022</v>
          </cell>
          <cell r="T234">
            <v>19307.998231723199</v>
          </cell>
          <cell r="U234">
            <v>19019.103863952259</v>
          </cell>
          <cell r="V234">
            <v>18289.740450516198</v>
          </cell>
          <cell r="W234">
            <v>17778.497880651063</v>
          </cell>
          <cell r="X234">
            <v>17265.789688348843</v>
          </cell>
          <cell r="Y234">
            <v>16969.721923554665</v>
          </cell>
          <cell r="Z234">
            <v>16235.79924268075</v>
          </cell>
          <cell r="AA234">
            <v>15718.425055216212</v>
          </cell>
          <cell r="AB234">
            <v>15199.401296786677</v>
          </cell>
          <cell r="AC234">
            <v>14896.925060760455</v>
          </cell>
          <cell r="AD234">
            <v>14156.205633902857</v>
          </cell>
          <cell r="AE234">
            <v>-867.9587333303898</v>
          </cell>
          <cell r="CO234">
            <v>993943.1376640629</v>
          </cell>
        </row>
        <row r="235">
          <cell r="A235">
            <v>-191303.85464685387</v>
          </cell>
          <cell r="B235">
            <v>19503.125026355934</v>
          </cell>
          <cell r="C235">
            <v>58680.081381270735</v>
          </cell>
          <cell r="D235">
            <v>57843.741328051168</v>
          </cell>
          <cell r="E235">
            <v>42573.343310911005</v>
          </cell>
          <cell r="F235">
            <v>40365.585459927301</v>
          </cell>
          <cell r="G235">
            <v>37668.407764599615</v>
          </cell>
          <cell r="H235">
            <v>35406.625670147114</v>
          </cell>
          <cell r="I235">
            <v>34595.926928931047</v>
          </cell>
          <cell r="J235">
            <v>33372.233360405764</v>
          </cell>
          <cell r="K235">
            <v>32269.471426269345</v>
          </cell>
          <cell r="L235">
            <v>31298.384463064373</v>
          </cell>
          <cell r="M235">
            <v>30428.736357963811</v>
          </cell>
          <cell r="N235">
            <v>29222.130379964707</v>
          </cell>
          <cell r="O235">
            <v>36816.936220585369</v>
          </cell>
          <cell r="P235">
            <v>44752.191514061458</v>
          </cell>
          <cell r="Q235">
            <v>33458.954891831352</v>
          </cell>
          <cell r="R235">
            <v>21759.516184563035</v>
          </cell>
          <cell r="S235">
            <v>21251.600430617349</v>
          </cell>
          <cell r="T235">
            <v>20742.945319405233</v>
          </cell>
          <cell r="U235">
            <v>20452.201726655723</v>
          </cell>
          <cell r="V235">
            <v>19723.327636888564</v>
          </cell>
          <cell r="W235">
            <v>19212.318687920793</v>
          </cell>
          <cell r="X235">
            <v>18700.47758583595</v>
          </cell>
          <cell r="Y235">
            <v>18405.09773425592</v>
          </cell>
          <cell r="Z235">
            <v>17674.198315003479</v>
          </cell>
          <cell r="AA235">
            <v>17159.707947787268</v>
          </cell>
          <cell r="AB235">
            <v>16644.280984906578</v>
          </cell>
          <cell r="AC235">
            <v>16345.338201701306</v>
          </cell>
          <cell r="AD235">
            <v>15610.504037736027</v>
          </cell>
          <cell r="AE235">
            <v>1138.1549288881979</v>
          </cell>
          <cell r="CO235">
            <v>956519.27323426923</v>
          </cell>
        </row>
        <row r="236">
          <cell r="A236">
            <v>-169056.50191213936</v>
          </cell>
          <cell r="B236">
            <v>30404.944692597564</v>
          </cell>
          <cell r="C236">
            <v>62346.312277149715</v>
          </cell>
          <cell r="D236">
            <v>61032.725178988505</v>
          </cell>
          <cell r="E236">
            <v>46672.974330835292</v>
          </cell>
          <cell r="F236">
            <v>44463.597135408156</v>
          </cell>
          <cell r="G236">
            <v>41865.603118069484</v>
          </cell>
          <cell r="H236">
            <v>39660.611701114874</v>
          </cell>
          <cell r="I236">
            <v>38764.75798285674</v>
          </cell>
          <cell r="J236">
            <v>37453.511787121024</v>
          </cell>
          <cell r="K236">
            <v>36276.224333295926</v>
          </cell>
          <cell r="L236">
            <v>35216.309022099646</v>
          </cell>
          <cell r="M236">
            <v>34271.39802237181</v>
          </cell>
          <cell r="N236">
            <v>32982.036179558745</v>
          </cell>
          <cell r="O236">
            <v>39495.980168860799</v>
          </cell>
          <cell r="P236">
            <v>46376.084504503335</v>
          </cell>
          <cell r="Q236">
            <v>36351.901624249673</v>
          </cell>
          <cell r="R236">
            <v>25924.788048554932</v>
          </cell>
          <cell r="S236">
            <v>25411.923293544663</v>
          </cell>
          <cell r="T236">
            <v>24899.959200559417</v>
          </cell>
          <cell r="U236">
            <v>24604.714990730296</v>
          </cell>
          <cell r="V236">
            <v>23878.841890703021</v>
          </cell>
          <cell r="W236">
            <v>23369.74516965865</v>
          </cell>
          <cell r="X236">
            <v>22861.662151658369</v>
          </cell>
          <cell r="Y236">
            <v>22569.190030928374</v>
          </cell>
          <cell r="Z236">
            <v>21848.659781487913</v>
          </cell>
          <cell r="AA236">
            <v>21343.804015868569</v>
          </cell>
          <cell r="AB236">
            <v>20840.089181956078</v>
          </cell>
          <cell r="AC236">
            <v>20552.359099473833</v>
          </cell>
          <cell r="AD236">
            <v>19836.220247894758</v>
          </cell>
          <cell r="AE236">
            <v>7004.946835435454</v>
          </cell>
          <cell r="CO236">
            <v>845282.50956069666</v>
          </cell>
        </row>
        <row r="237">
          <cell r="A237">
            <v>-168445.39620019263</v>
          </cell>
          <cell r="B237">
            <v>35183.799863446853</v>
          </cell>
          <cell r="C237">
            <v>71034.587721510688</v>
          </cell>
          <cell r="D237">
            <v>66335.431536231365</v>
          </cell>
          <cell r="E237">
            <v>52254.194431433527</v>
          </cell>
          <cell r="F237">
            <v>49863.431263970851</v>
          </cell>
          <cell r="G237">
            <v>47113.465113486978</v>
          </cell>
          <cell r="H237">
            <v>44761.280714612527</v>
          </cell>
          <cell r="I237">
            <v>43728.393664216375</v>
          </cell>
          <cell r="J237">
            <v>42254.228079935521</v>
          </cell>
          <cell r="K237">
            <v>40928.643386980679</v>
          </cell>
          <cell r="L237">
            <v>39720.766494900614</v>
          </cell>
          <cell r="M237">
            <v>38640.984562013327</v>
          </cell>
          <cell r="N237">
            <v>37194.02765776038</v>
          </cell>
          <cell r="O237">
            <v>43535.733443153447</v>
          </cell>
          <cell r="P237">
            <v>50291.406404954556</v>
          </cell>
          <cell r="Q237">
            <v>40264.237803362121</v>
          </cell>
          <cell r="R237">
            <v>29814.340246218264</v>
          </cell>
          <cell r="S237">
            <v>29255.167006157208</v>
          </cell>
          <cell r="T237">
            <v>28698.060347643099</v>
          </cell>
          <cell r="U237">
            <v>28368.767983274898</v>
          </cell>
          <cell r="V237">
            <v>27590.296624965587</v>
          </cell>
          <cell r="W237">
            <v>27039.769191262727</v>
          </cell>
          <cell r="X237">
            <v>26491.567713297816</v>
          </cell>
          <cell r="Y237">
            <v>26169.778323759005</v>
          </cell>
          <cell r="Z237">
            <v>25402.423832630295</v>
          </cell>
          <cell r="AA237">
            <v>24861.627330153286</v>
          </cell>
          <cell r="AB237">
            <v>24323.448711350968</v>
          </cell>
          <cell r="AC237">
            <v>24011.839999057847</v>
          </cell>
          <cell r="AD237">
            <v>23255.261626906526</v>
          </cell>
          <cell r="AE237">
            <v>10438.801302120723</v>
          </cell>
          <cell r="CO237">
            <v>842226.98100096313</v>
          </cell>
        </row>
        <row r="238">
          <cell r="A238">
            <v>-199802.65226765032</v>
          </cell>
          <cell r="B238">
            <v>18099.124140768239</v>
          </cell>
          <cell r="C238">
            <v>58296.703733504502</v>
          </cell>
          <cell r="D238">
            <v>55602.510915288702</v>
          </cell>
          <cell r="E238">
            <v>41341.513576805912</v>
          </cell>
          <cell r="F238">
            <v>39123.2892578436</v>
          </cell>
          <cell r="G238">
            <v>36378.765696095375</v>
          </cell>
          <cell r="H238">
            <v>34086.195773517829</v>
          </cell>
          <cell r="I238">
            <v>33299.793798758139</v>
          </cell>
          <cell r="J238">
            <v>32099.734590070933</v>
          </cell>
          <cell r="K238">
            <v>31016.502431627348</v>
          </cell>
          <cell r="L238">
            <v>30070.453657339625</v>
          </cell>
          <cell r="M238">
            <v>29221.438979530591</v>
          </cell>
          <cell r="N238">
            <v>28036.952343801429</v>
          </cell>
          <cell r="O238">
            <v>36035.948693629434</v>
          </cell>
          <cell r="P238">
            <v>44368.45175233559</v>
          </cell>
          <cell r="Q238">
            <v>32588.105586376434</v>
          </cell>
          <cell r="R238">
            <v>20399.091893978097</v>
          </cell>
          <cell r="S238">
            <v>19890.244282453779</v>
          </cell>
          <cell r="T238">
            <v>19380.099320317146</v>
          </cell>
          <cell r="U238">
            <v>19089.001280206088</v>
          </cell>
          <cell r="V238">
            <v>18355.760494518137</v>
          </cell>
          <cell r="W238">
            <v>17841.485251943777</v>
          </cell>
          <cell r="X238">
            <v>17325.749829825669</v>
          </cell>
          <cell r="Y238">
            <v>17027.462190232371</v>
          </cell>
          <cell r="Z238">
            <v>16289.721911251323</v>
          </cell>
          <cell r="AA238">
            <v>15769.337822112844</v>
          </cell>
          <cell r="AB238">
            <v>15247.310288033612</v>
          </cell>
          <cell r="AC238">
            <v>14942.605612291547</v>
          </cell>
          <cell r="AD238">
            <v>14198.126192559721</v>
          </cell>
          <cell r="AE238">
            <v>-902.98666889743618</v>
          </cell>
          <cell r="CO238">
            <v>999013.26133825153</v>
          </cell>
        </row>
        <row r="239">
          <cell r="A239">
            <v>-176083.06113742362</v>
          </cell>
          <cell r="B239">
            <v>34397.312367588675</v>
          </cell>
          <cell r="C239">
            <v>68893.475602576436</v>
          </cell>
          <cell r="D239">
            <v>68097.40060073763</v>
          </cell>
          <cell r="E239">
            <v>51025.209082903108</v>
          </cell>
          <cell r="F239">
            <v>48629.084518785341</v>
          </cell>
          <cell r="G239">
            <v>45840.02006641234</v>
          </cell>
          <cell r="H239">
            <v>43463.485111949252</v>
          </cell>
          <cell r="I239">
            <v>42455.437146018303</v>
          </cell>
          <cell r="J239">
            <v>41006.091240384238</v>
          </cell>
          <cell r="K239">
            <v>39701.31938969859</v>
          </cell>
          <cell r="L239">
            <v>38519.189369299187</v>
          </cell>
          <cell r="M239">
            <v>37460.912197239697</v>
          </cell>
          <cell r="N239">
            <v>36037.297648926018</v>
          </cell>
          <cell r="O239">
            <v>42745.419059730993</v>
          </cell>
          <cell r="P239">
            <v>49860.21785782338</v>
          </cell>
          <cell r="Q239">
            <v>39396.139708028248</v>
          </cell>
          <cell r="R239">
            <v>28507.560546312292</v>
          </cell>
          <cell r="S239">
            <v>27948.579681729927</v>
          </cell>
          <cell r="T239">
            <v>27391.138944067716</v>
          </cell>
          <cell r="U239">
            <v>27062.284685163337</v>
          </cell>
          <cell r="V239">
            <v>26281.064050848203</v>
          </cell>
          <cell r="W239">
            <v>25728.526502832276</v>
          </cell>
          <cell r="X239">
            <v>25177.722381233427</v>
          </cell>
          <cell r="Y239">
            <v>24853.975494340644</v>
          </cell>
          <cell r="Z239">
            <v>24081.523988540939</v>
          </cell>
          <cell r="AA239">
            <v>23536.238450086101</v>
          </cell>
          <cell r="AB239">
            <v>22992.903898335222</v>
          </cell>
          <cell r="AC239">
            <v>22676.656560492265</v>
          </cell>
          <cell r="AD239">
            <v>21912.323629237755</v>
          </cell>
          <cell r="AE239">
            <v>8531.4834690743737</v>
          </cell>
          <cell r="CO239">
            <v>880415.30568711809</v>
          </cell>
        </row>
        <row r="240">
          <cell r="A240">
            <v>-169103.28842857064</v>
          </cell>
          <cell r="B240">
            <v>29835.606664150881</v>
          </cell>
          <cell r="C240">
            <v>65820.129306184623</v>
          </cell>
          <cell r="D240">
            <v>61146.813209821732</v>
          </cell>
          <cell r="E240">
            <v>46509.586293174056</v>
          </cell>
          <cell r="F240">
            <v>44305.344627571671</v>
          </cell>
          <cell r="G240">
            <v>41711.520075264358</v>
          </cell>
          <cell r="H240">
            <v>39510.619066434898</v>
          </cell>
          <cell r="I240">
            <v>38618.756396194178</v>
          </cell>
          <cell r="J240">
            <v>37312.237025119131</v>
          </cell>
          <cell r="K240">
            <v>36139.245307132936</v>
          </cell>
          <cell r="L240">
            <v>35083.635192562026</v>
          </cell>
          <cell r="M240">
            <v>34142.640929842179</v>
          </cell>
          <cell r="N240">
            <v>32857.848869814938</v>
          </cell>
          <cell r="O240">
            <v>39378.100171726706</v>
          </cell>
          <cell r="P240">
            <v>46263.124761425708</v>
          </cell>
          <cell r="Q240">
            <v>36237.344088177444</v>
          </cell>
          <cell r="R240">
            <v>25809.188691090225</v>
          </cell>
          <cell r="S240">
            <v>25297.641067626886</v>
          </cell>
          <cell r="T240">
            <v>24786.958935583243</v>
          </cell>
          <cell r="U240">
            <v>24492.684284731455</v>
          </cell>
          <cell r="V240">
            <v>23768.295783667454</v>
          </cell>
          <cell r="W240">
            <v>23260.369053475646</v>
          </cell>
          <cell r="X240">
            <v>22753.416441501598</v>
          </cell>
          <cell r="Y240">
            <v>22461.770170801363</v>
          </cell>
          <cell r="Z240">
            <v>21742.551343099527</v>
          </cell>
          <cell r="AA240">
            <v>21238.699960184866</v>
          </cell>
          <cell r="AB240">
            <v>20735.94495590638</v>
          </cell>
          <cell r="AC240">
            <v>20448.875795877815</v>
          </cell>
          <cell r="AD240">
            <v>19733.856635434808</v>
          </cell>
          <cell r="AE240">
            <v>6899.9885457265991</v>
          </cell>
          <cell r="CO240">
            <v>845516.44214285316</v>
          </cell>
        </row>
        <row r="241">
          <cell r="A241">
            <v>-211510.01377884482</v>
          </cell>
          <cell r="B241">
            <v>10204.570055154531</v>
          </cell>
          <cell r="C241">
            <v>54120.212627568602</v>
          </cell>
          <cell r="D241">
            <v>52480.32998572533</v>
          </cell>
          <cell r="E241">
            <v>35629.426524491428</v>
          </cell>
          <cell r="F241">
            <v>33529.930224320851</v>
          </cell>
          <cell r="G241">
            <v>30833.768721341374</v>
          </cell>
          <cell r="H241">
            <v>28608.006099310915</v>
          </cell>
          <cell r="I241">
            <v>27953.969897323834</v>
          </cell>
          <cell r="J241">
            <v>26904.321873277273</v>
          </cell>
          <cell r="K241">
            <v>25955.373455588764</v>
          </cell>
          <cell r="L241">
            <v>25150.661522023351</v>
          </cell>
          <cell r="M241">
            <v>24427.578065266069</v>
          </cell>
          <cell r="N241">
            <v>23387.603104794471</v>
          </cell>
          <cell r="O241">
            <v>32048.04752785281</v>
          </cell>
          <cell r="P241">
            <v>40997.852266431415</v>
          </cell>
          <cell r="Q241">
            <v>28574.284172769549</v>
          </cell>
          <cell r="R241">
            <v>15753.254734619128</v>
          </cell>
          <cell r="S241">
            <v>15277.024610033695</v>
          </cell>
          <cell r="T241">
            <v>14797.905507603533</v>
          </cell>
          <cell r="U241">
            <v>14531.227526587681</v>
          </cell>
          <cell r="V241">
            <v>13830.651091788041</v>
          </cell>
          <cell r="W241">
            <v>13342.33456148941</v>
          </cell>
          <cell r="X241">
            <v>12850.766461174684</v>
          </cell>
          <cell r="Y241">
            <v>12570.057440664743</v>
          </cell>
          <cell r="Z241">
            <v>11857.48243568233</v>
          </cell>
          <cell r="AA241">
            <v>11355.562549272221</v>
          </cell>
          <cell r="AB241">
            <v>10849.982992162779</v>
          </cell>
          <cell r="AC241">
            <v>10555.099615187832</v>
          </cell>
          <cell r="AD241">
            <v>9827.4024116581786</v>
          </cell>
          <cell r="AE241">
            <v>-6117.6308493469078</v>
          </cell>
          <cell r="CO241">
            <v>1057550.068894224</v>
          </cell>
        </row>
        <row r="242">
          <cell r="A242">
            <v>-199300.16499457392</v>
          </cell>
          <cell r="B242">
            <v>19617.937553269003</v>
          </cell>
          <cell r="C242">
            <v>62884.394335607984</v>
          </cell>
          <cell r="D242">
            <v>61316.494807303898</v>
          </cell>
          <cell r="E242">
            <v>45124.441362544196</v>
          </cell>
          <cell r="F242">
            <v>42783.807421577876</v>
          </cell>
          <cell r="G242">
            <v>39937.131559672271</v>
          </cell>
          <cell r="H242">
            <v>37545.462719726027</v>
          </cell>
          <cell r="I242">
            <v>36666.242902177459</v>
          </cell>
          <cell r="J242">
            <v>35355.887685802663</v>
          </cell>
          <cell r="K242">
            <v>34172.279612142127</v>
          </cell>
          <cell r="L242">
            <v>33126.023506366386</v>
          </cell>
          <cell r="M242">
            <v>32185.690280296025</v>
          </cell>
          <cell r="N242">
            <v>30894.520031211861</v>
          </cell>
          <cell r="O242">
            <v>38772.909004537454</v>
          </cell>
          <cell r="P242">
            <v>47017.16986722056</v>
          </cell>
          <cell r="Q242">
            <v>35239.948457271938</v>
          </cell>
          <cell r="R242">
            <v>23040.71248802921</v>
          </cell>
          <cell r="S242">
            <v>22500.594895001428</v>
          </cell>
          <cell r="T242">
            <v>21959.973380313291</v>
          </cell>
          <cell r="U242">
            <v>21645.880703169983</v>
          </cell>
          <cell r="V242">
            <v>20877.157661827026</v>
          </cell>
          <cell r="W242">
            <v>20334.931848534863</v>
          </cell>
          <cell r="X242">
            <v>19792.138866974405</v>
          </cell>
          <cell r="Y242">
            <v>19474.079094725028</v>
          </cell>
          <cell r="Z242">
            <v>18704.782828404743</v>
          </cell>
          <cell r="AA242">
            <v>18160.18419463162</v>
          </cell>
          <cell r="AB242">
            <v>17614.947207975696</v>
          </cell>
          <cell r="AC242">
            <v>17294.17414198388</v>
          </cell>
          <cell r="AD242">
            <v>16522.480999151972</v>
          </cell>
          <cell r="AE242">
            <v>1438.0105681136229</v>
          </cell>
          <cell r="CO242">
            <v>996500.82497286948</v>
          </cell>
        </row>
        <row r="243">
          <cell r="A243">
            <v>-184101.62260919577</v>
          </cell>
          <cell r="B243">
            <v>28345.337300308442</v>
          </cell>
          <cell r="C243">
            <v>65660.341767356556</v>
          </cell>
          <cell r="D243">
            <v>64249.895120383881</v>
          </cell>
          <cell r="E243">
            <v>48562.279927056181</v>
          </cell>
          <cell r="F243">
            <v>46199.412293981091</v>
          </cell>
          <cell r="G243">
            <v>43402.47181688514</v>
          </cell>
          <cell r="H243">
            <v>41032.26955186174</v>
          </cell>
          <cell r="I243">
            <v>40079.182382788364</v>
          </cell>
          <cell r="J243">
            <v>38690.313617469015</v>
          </cell>
          <cell r="K243">
            <v>37438.753499115293</v>
          </cell>
          <cell r="L243">
            <v>36314.859081436865</v>
          </cell>
          <cell r="M243">
            <v>35307.636672670953</v>
          </cell>
          <cell r="N243">
            <v>33941.83480610681</v>
          </cell>
          <cell r="O243">
            <v>41065.212437205882</v>
          </cell>
          <cell r="P243">
            <v>48577.514171680785</v>
          </cell>
          <cell r="Q243">
            <v>37662.852673017645</v>
          </cell>
          <cell r="R243">
            <v>26326.094413124723</v>
          </cell>
          <cell r="S243">
            <v>25777.216461474178</v>
          </cell>
          <cell r="T243">
            <v>25229.08557516068</v>
          </cell>
          <cell r="U243">
            <v>24907.965828450659</v>
          </cell>
          <cell r="V243">
            <v>24135.155318743942</v>
          </cell>
          <cell r="W243">
            <v>23589.402809808147</v>
          </cell>
          <cell r="X243">
            <v>23044.491129490802</v>
          </cell>
          <cell r="Y243">
            <v>22724.992857290024</v>
          </cell>
          <cell r="Z243">
            <v>21957.291910891516</v>
          </cell>
          <cell r="AA243">
            <v>21415.057115266274</v>
          </cell>
          <cell r="AB243">
            <v>20873.768679658882</v>
          </cell>
          <cell r="AC243">
            <v>20557.837809471363</v>
          </cell>
          <cell r="AD243">
            <v>19794.145303423516</v>
          </cell>
          <cell r="AE243">
            <v>5827.2690859933646</v>
          </cell>
          <cell r="CO243">
            <v>920508.11304597871</v>
          </cell>
        </row>
        <row r="244">
          <cell r="A244">
            <v>-217576.20328138937</v>
          </cell>
          <cell r="B244">
            <v>13514.040161890298</v>
          </cell>
          <cell r="C244">
            <v>56731.537209708185</v>
          </cell>
          <cell r="D244">
            <v>55583.191127562313</v>
          </cell>
          <cell r="E244">
            <v>39890.979685379003</v>
          </cell>
          <cell r="F244">
            <v>37613.541629423897</v>
          </cell>
          <cell r="G244">
            <v>34738.162651540886</v>
          </cell>
          <cell r="H244">
            <v>32350.588535621049</v>
          </cell>
          <cell r="I244">
            <v>31587.274560277161</v>
          </cell>
          <cell r="J244">
            <v>30403.603534245631</v>
          </cell>
          <cell r="K244">
            <v>29331.111631802021</v>
          </cell>
          <cell r="L244">
            <v>28407.472821889009</v>
          </cell>
          <cell r="M244">
            <v>27574.274150126228</v>
          </cell>
          <cell r="N244">
            <v>26404.076114638134</v>
          </cell>
          <cell r="O244">
            <v>35219.01634684523</v>
          </cell>
          <cell r="P244">
            <v>44362.63854365411</v>
          </cell>
          <cell r="Q244">
            <v>31555.809735571092</v>
          </cell>
          <cell r="R244">
            <v>18331.063882728275</v>
          </cell>
          <cell r="S244">
            <v>17810.763864255001</v>
          </cell>
          <cell r="T244">
            <v>17288.23026939221</v>
          </cell>
          <cell r="U244">
            <v>16989.408348098281</v>
          </cell>
          <cell r="V244">
            <v>16236.192311112565</v>
          </cell>
          <cell r="W244">
            <v>15706.547842149434</v>
          </cell>
          <cell r="X244">
            <v>15174.389463282118</v>
          </cell>
          <cell r="Y244">
            <v>14863.970000689093</v>
          </cell>
          <cell r="Z244">
            <v>14102.227044127209</v>
          </cell>
          <cell r="AA244">
            <v>13562.065313813051</v>
          </cell>
          <cell r="AB244">
            <v>13019.074155754224</v>
          </cell>
          <cell r="AC244">
            <v>12697.341333394816</v>
          </cell>
          <cell r="AD244">
            <v>11924.26147858777</v>
          </cell>
          <cell r="AE244">
            <v>-4498.0155838710234</v>
          </cell>
          <cell r="CO244">
            <v>1087881.0164069468</v>
          </cell>
        </row>
        <row r="245">
          <cell r="A245">
            <v>-176865.95471425448</v>
          </cell>
          <cell r="B245">
            <v>30209.959085350056</v>
          </cell>
          <cell r="C245">
            <v>67594.851205526633</v>
          </cell>
          <cell r="D245">
            <v>63871.093658073107</v>
          </cell>
          <cell r="E245">
            <v>48993.697507405028</v>
          </cell>
          <cell r="F245">
            <v>46660.211773573494</v>
          </cell>
          <cell r="G245">
            <v>43921.04356059141</v>
          </cell>
          <cell r="H245">
            <v>41593.845496170485</v>
          </cell>
          <cell r="I245">
            <v>40635.277815963316</v>
          </cell>
          <cell r="J245">
            <v>39244.407247665091</v>
          </cell>
          <cell r="K245">
            <v>37992.729620482161</v>
          </cell>
          <cell r="L245">
            <v>36863.945723898156</v>
          </cell>
          <cell r="M245">
            <v>35854.148249305144</v>
          </cell>
          <cell r="N245">
            <v>34487.048257965784</v>
          </cell>
          <cell r="O245">
            <v>41282.399783107394</v>
          </cell>
          <cell r="P245">
            <v>48467.269273664184</v>
          </cell>
          <cell r="Q245">
            <v>37971.593082011052</v>
          </cell>
          <cell r="R245">
            <v>27058.164245717126</v>
          </cell>
          <cell r="S245">
            <v>26515.291911182634</v>
          </cell>
          <cell r="T245">
            <v>25973.51517271511</v>
          </cell>
          <cell r="U245">
            <v>25656.526814866731</v>
          </cell>
          <cell r="V245">
            <v>24893.380941546224</v>
          </cell>
          <cell r="W245">
            <v>24355.092172299293</v>
          </cell>
          <cell r="X245">
            <v>23818.036506078155</v>
          </cell>
          <cell r="Y245">
            <v>23504.332393392011</v>
          </cell>
          <cell r="Z245">
            <v>22747.77356486913</v>
          </cell>
          <cell r="AA245">
            <v>22214.643638734728</v>
          </cell>
          <cell r="AB245">
            <v>21682.901580919497</v>
          </cell>
          <cell r="AC245">
            <v>21374.606588385344</v>
          </cell>
          <cell r="AD245">
            <v>20623.748863526329</v>
          </cell>
          <cell r="AE245">
            <v>7195.6032101225574</v>
          </cell>
          <cell r="CO245">
            <v>884329.77357127238</v>
          </cell>
        </row>
        <row r="246">
          <cell r="A246">
            <v>-167813.52050376748</v>
          </cell>
          <cell r="B246">
            <v>34605.907380654593</v>
          </cell>
          <cell r="C246">
            <v>69679.101640490146</v>
          </cell>
          <cell r="D246">
            <v>64495.023164099752</v>
          </cell>
          <cell r="E246">
            <v>50897.350643154947</v>
          </cell>
          <cell r="F246">
            <v>48555.396191049513</v>
          </cell>
          <cell r="G246">
            <v>45849.923460511665</v>
          </cell>
          <cell r="H246">
            <v>43539.427166112451</v>
          </cell>
          <cell r="I246">
            <v>42540.409120490338</v>
          </cell>
          <cell r="J246">
            <v>41107.000589703894</v>
          </cell>
          <cell r="K246">
            <v>39818.700041182819</v>
          </cell>
          <cell r="L246">
            <v>38647.504787031314</v>
          </cell>
          <cell r="M246">
            <v>37601.363454792721</v>
          </cell>
          <cell r="N246">
            <v>36193.900928157869</v>
          </cell>
          <cell r="O246">
            <v>42543.311318587672</v>
          </cell>
          <cell r="P246">
            <v>49294.729895421115</v>
          </cell>
          <cell r="Q246">
            <v>39313.801030726958</v>
          </cell>
          <cell r="R246">
            <v>28915.594128962191</v>
          </cell>
          <cell r="S246">
            <v>28368.719542650302</v>
          </cell>
          <cell r="T246">
            <v>27823.656147613641</v>
          </cell>
          <cell r="U246">
            <v>27503.375468621467</v>
          </cell>
          <cell r="V246">
            <v>26739.18190439108</v>
          </cell>
          <cell r="W246">
            <v>26199.884666800303</v>
          </cell>
          <cell r="X246">
            <v>25662.625940946353</v>
          </cell>
          <cell r="Y246">
            <v>25348.838939728914</v>
          </cell>
          <cell r="Z246">
            <v>24594.470480517892</v>
          </cell>
          <cell r="AA246">
            <v>24063.701615669081</v>
          </cell>
          <cell r="AB246">
            <v>23535.227113739405</v>
          </cell>
          <cell r="AC246">
            <v>23230.452920220094</v>
          </cell>
          <cell r="AD246">
            <v>22485.438587114186</v>
          </cell>
          <cell r="AE246">
            <v>9723.7422066108848</v>
          </cell>
          <cell r="CO246">
            <v>839067.60251883732</v>
          </cell>
        </row>
        <row r="247">
          <cell r="A247">
            <v>-166550.43591410486</v>
          </cell>
          <cell r="B247">
            <v>30568.590359105961</v>
          </cell>
          <cell r="C247">
            <v>66599.789616855429</v>
          </cell>
          <cell r="D247">
            <v>61353.097216286027</v>
          </cell>
          <cell r="E247">
            <v>48538.56821805927</v>
          </cell>
          <cell r="F247">
            <v>46282.458358094344</v>
          </cell>
          <cell r="G247">
            <v>43655.926424264137</v>
          </cell>
          <cell r="H247">
            <v>41419.1474332793</v>
          </cell>
          <cell r="I247">
            <v>40479.125452960856</v>
          </cell>
          <cell r="J247">
            <v>39116.812881526857</v>
          </cell>
          <cell r="K247">
            <v>37893.588138443767</v>
          </cell>
          <cell r="L247">
            <v>36786.311402905078</v>
          </cell>
          <cell r="M247">
            <v>35798.831776002655</v>
          </cell>
          <cell r="N247">
            <v>34460.276820258579</v>
          </cell>
          <cell r="O247">
            <v>40815.8744230464</v>
          </cell>
          <cell r="P247">
            <v>47552.619282926054</v>
          </cell>
          <cell r="Q247">
            <v>37661.674918989564</v>
          </cell>
          <cell r="R247">
            <v>27363.063098419909</v>
          </cell>
          <cell r="S247">
            <v>26837.788396188742</v>
          </cell>
          <cell r="T247">
            <v>26313.886823656896</v>
          </cell>
          <cell r="U247">
            <v>26009.427232969363</v>
          </cell>
          <cell r="V247">
            <v>25270.369079071897</v>
          </cell>
          <cell r="W247">
            <v>24750.839039325307</v>
          </cell>
          <cell r="X247">
            <v>24232.854469152589</v>
          </cell>
          <cell r="Y247">
            <v>23933.163663052204</v>
          </cell>
          <cell r="Z247">
            <v>23201.708584800115</v>
          </cell>
          <cell r="AA247">
            <v>22688.644213290347</v>
          </cell>
          <cell r="AB247">
            <v>22177.319281401542</v>
          </cell>
          <cell r="AC247">
            <v>21884.64356712134</v>
          </cell>
          <cell r="AD247">
            <v>21160.098034736933</v>
          </cell>
          <cell r="AE247">
            <v>8505.9155116748298</v>
          </cell>
          <cell r="CO247">
            <v>832752.17957052425</v>
          </cell>
        </row>
        <row r="248">
          <cell r="A248">
            <v>-217092.46945952071</v>
          </cell>
          <cell r="B248">
            <v>6995.3377297163825</v>
          </cell>
          <cell r="C248">
            <v>52190.545334168346</v>
          </cell>
          <cell r="D248">
            <v>51057.982432181045</v>
          </cell>
          <cell r="E248">
            <v>34965.707538272996</v>
          </cell>
          <cell r="F248">
            <v>32854.514408744391</v>
          </cell>
          <cell r="G248">
            <v>30123.140247998992</v>
          </cell>
          <cell r="H248">
            <v>27873.199197817186</v>
          </cell>
          <cell r="I248">
            <v>27231.540840068636</v>
          </cell>
          <cell r="J248">
            <v>26193.148992963135</v>
          </cell>
          <cell r="K248">
            <v>25253.13993699503</v>
          </cell>
          <cell r="L248">
            <v>24461.004951610012</v>
          </cell>
          <cell r="M248">
            <v>23747.943339384779</v>
          </cell>
          <cell r="N248">
            <v>22718.367484240422</v>
          </cell>
          <cell r="O248">
            <v>31640.515029033806</v>
          </cell>
          <cell r="P248">
            <v>40848.71494475667</v>
          </cell>
          <cell r="Q248">
            <v>28104.181469506977</v>
          </cell>
          <cell r="R248">
            <v>14960.038389737747</v>
          </cell>
          <cell r="S248">
            <v>14481.968435588809</v>
          </cell>
          <cell r="T248">
            <v>14000.672788477375</v>
          </cell>
          <cell r="U248">
            <v>13732.859928206635</v>
          </cell>
          <cell r="V248">
            <v>13028.014429088023</v>
          </cell>
          <cell r="W248">
            <v>12536.449378767633</v>
          </cell>
          <cell r="X248">
            <v>12041.253782599582</v>
          </cell>
          <cell r="Y248">
            <v>11757.853098988442</v>
          </cell>
          <cell r="Z248">
            <v>11039.532019727783</v>
          </cell>
          <cell r="AA248">
            <v>10532.778119774568</v>
          </cell>
          <cell r="AB248">
            <v>10021.938008484794</v>
          </cell>
          <cell r="AC248">
            <v>9722.6267914921409</v>
          </cell>
          <cell r="AD248">
            <v>8987.5051289448493</v>
          </cell>
          <cell r="AE248">
            <v>-7371.3378721230074</v>
          </cell>
          <cell r="CO248">
            <v>1085462.3472976035</v>
          </cell>
        </row>
        <row r="249">
          <cell r="A249">
            <v>-182404.04786015357</v>
          </cell>
          <cell r="B249">
            <v>28110.554402486188</v>
          </cell>
          <cell r="C249">
            <v>65752.801125475191</v>
          </cell>
          <cell r="D249">
            <v>63375.211271436754</v>
          </cell>
          <cell r="E249">
            <v>48400.62532536099</v>
          </cell>
          <cell r="F249">
            <v>46053.367937211806</v>
          </cell>
          <cell r="G249">
            <v>43277.417632907775</v>
          </cell>
          <cell r="H249">
            <v>40924.455071064644</v>
          </cell>
          <cell r="I249">
            <v>39976.556720708046</v>
          </cell>
          <cell r="J249">
            <v>38594.934071005802</v>
          </cell>
          <cell r="K249">
            <v>37350.37647564002</v>
          </cell>
          <cell r="L249">
            <v>36232.329999272013</v>
          </cell>
          <cell r="M249">
            <v>35230.887178792371</v>
          </cell>
          <cell r="N249">
            <v>33872.246917928678</v>
          </cell>
          <cell r="O249">
            <v>40925.517828966804</v>
          </cell>
          <cell r="P249">
            <v>48365.588094152234</v>
          </cell>
          <cell r="Q249">
            <v>37551.04475835077</v>
          </cell>
          <cell r="R249">
            <v>26316.379844735115</v>
          </cell>
          <cell r="S249">
            <v>25771.130349463943</v>
          </cell>
          <cell r="T249">
            <v>25226.655809955446</v>
          </cell>
          <cell r="U249">
            <v>24908.136053765251</v>
          </cell>
          <cell r="V249">
            <v>24140.125290377939</v>
          </cell>
          <cell r="W249">
            <v>23598.117920959034</v>
          </cell>
          <cell r="X249">
            <v>23056.982771078379</v>
          </cell>
          <cell r="Y249">
            <v>22740.256968538117</v>
          </cell>
          <cell r="Z249">
            <v>21977.434581273759</v>
          </cell>
          <cell r="AA249">
            <v>21439.076253064755</v>
          </cell>
          <cell r="AB249">
            <v>20901.69961563027</v>
          </cell>
          <cell r="AC249">
            <v>20588.722840402079</v>
          </cell>
          <cell r="AD249">
            <v>19830.010099499341</v>
          </cell>
          <cell r="AE249">
            <v>5990.9813673810131</v>
          </cell>
          <cell r="CO249">
            <v>912020.23930076777</v>
          </cell>
        </row>
        <row r="250">
          <cell r="A250">
            <v>-195399.03156944446</v>
          </cell>
          <cell r="B250">
            <v>18179.543526855923</v>
          </cell>
          <cell r="C250">
            <v>61022.407447656122</v>
          </cell>
          <cell r="D250">
            <v>57972.745214180934</v>
          </cell>
          <cell r="E250">
            <v>41188.591386305634</v>
          </cell>
          <cell r="F250">
            <v>39002.026448833902</v>
          </cell>
          <cell r="G250">
            <v>36304.416246564782</v>
          </cell>
          <cell r="H250">
            <v>34049.320281028748</v>
          </cell>
          <cell r="I250">
            <v>33269.816389771702</v>
          </cell>
          <cell r="J250">
            <v>32080.734116057007</v>
          </cell>
          <cell r="K250">
            <v>31008.541928140869</v>
          </cell>
          <cell r="L250">
            <v>30070.573556506941</v>
          </cell>
          <cell r="M250">
            <v>29230.081567627247</v>
          </cell>
          <cell r="N250">
            <v>28056.605614804444</v>
          </cell>
          <cell r="O250">
            <v>35866.795824259934</v>
          </cell>
          <cell r="P250">
            <v>44007.275656538848</v>
          </cell>
          <cell r="Q250">
            <v>32484.798861748786</v>
          </cell>
          <cell r="R250">
            <v>20557.809383928543</v>
          </cell>
          <cell r="S250">
            <v>20056.124786376269</v>
          </cell>
          <cell r="T250">
            <v>19553.269794541375</v>
          </cell>
          <cell r="U250">
            <v>19267.263560810046</v>
          </cell>
          <cell r="V250">
            <v>18543.907127355022</v>
          </cell>
          <cell r="W250">
            <v>18037.32603668137</v>
          </cell>
          <cell r="X250">
            <v>17529.427656931453</v>
          </cell>
          <cell r="Y250">
            <v>17236.899811939067</v>
          </cell>
          <cell r="Z250">
            <v>16509.519769953615</v>
          </cell>
          <cell r="AA250">
            <v>15997.427633133746</v>
          </cell>
          <cell r="AB250">
            <v>15483.852875853278</v>
          </cell>
          <cell r="AC250">
            <v>15185.632989218691</v>
          </cell>
          <cell r="AD250">
            <v>14452.076251096682</v>
          </cell>
          <cell r="AE250">
            <v>-318.86627418682838</v>
          </cell>
          <cell r="CO250">
            <v>976995.15784722229</v>
          </cell>
        </row>
        <row r="251">
          <cell r="A251">
            <v>-207111.35268725036</v>
          </cell>
          <cell r="B251">
            <v>12099.523962001404</v>
          </cell>
          <cell r="C251">
            <v>55369.898694793359</v>
          </cell>
          <cell r="D251">
            <v>54025.813726886496</v>
          </cell>
          <cell r="E251">
            <v>38991.608512293154</v>
          </cell>
          <cell r="F251">
            <v>36807.179231850678</v>
          </cell>
          <cell r="G251">
            <v>34058.44748455676</v>
          </cell>
          <cell r="H251">
            <v>31774.506098513579</v>
          </cell>
          <cell r="I251">
            <v>31040.785890328203</v>
          </cell>
          <cell r="J251">
            <v>29898.932263286872</v>
          </cell>
          <cell r="K251">
            <v>28867.009551249335</v>
          </cell>
          <cell r="L251">
            <v>27976.835354493938</v>
          </cell>
          <cell r="M251">
            <v>27176.905893888354</v>
          </cell>
          <cell r="N251">
            <v>26048.096546937028</v>
          </cell>
          <cell r="O251">
            <v>34428.324950465423</v>
          </cell>
          <cell r="P251">
            <v>43124.973968260383</v>
          </cell>
          <cell r="Q251">
            <v>30934.660076818545</v>
          </cell>
          <cell r="R251">
            <v>18338.25197416851</v>
          </cell>
          <cell r="S251">
            <v>17839.499531484893</v>
          </cell>
          <cell r="T251">
            <v>17338.705360383363</v>
          </cell>
          <cell r="U251">
            <v>17055.308561042199</v>
          </cell>
          <cell r="V251">
            <v>16330.744987960556</v>
          </cell>
          <cell r="W251">
            <v>15823.450715140716</v>
          </cell>
          <cell r="X251">
            <v>15313.858458998857</v>
          </cell>
          <cell r="Y251">
            <v>15020.007821322961</v>
          </cell>
          <cell r="Z251">
            <v>14287.502170565189</v>
          </cell>
          <cell r="AA251">
            <v>13770.593992673508</v>
          </cell>
          <cell r="AB251">
            <v>13251.099414307642</v>
          </cell>
          <cell r="AC251">
            <v>12947.147639482697</v>
          </cell>
          <cell r="AD251">
            <v>12204.038360335751</v>
          </cell>
          <cell r="AE251">
            <v>-3430.649235497629</v>
          </cell>
          <cell r="CO251">
            <v>1035556.7634362518</v>
          </cell>
        </row>
        <row r="252">
          <cell r="A252">
            <v>-217286.71301322128</v>
          </cell>
          <cell r="B252">
            <v>12654.920185099953</v>
          </cell>
          <cell r="C252">
            <v>56683.085406820188</v>
          </cell>
          <cell r="D252">
            <v>54484.840888550345</v>
          </cell>
          <cell r="E252">
            <v>39713.618420205486</v>
          </cell>
          <cell r="F252">
            <v>37443.809642244349</v>
          </cell>
          <cell r="G252">
            <v>34576.247543248261</v>
          </cell>
          <cell r="H252">
            <v>32195.687926662038</v>
          </cell>
          <cell r="I252">
            <v>31436.948302272474</v>
          </cell>
          <cell r="J252">
            <v>30258.909718420269</v>
          </cell>
          <cell r="K252">
            <v>29191.617995323875</v>
          </cell>
          <cell r="L252">
            <v>28272.9625161679</v>
          </cell>
          <cell r="M252">
            <v>27444.387151599796</v>
          </cell>
          <cell r="N252">
            <v>26279.66491388304</v>
          </cell>
          <cell r="O252">
            <v>35086.554359210742</v>
          </cell>
          <cell r="P252">
            <v>44220.473270871327</v>
          </cell>
          <cell r="Q252">
            <v>31431.75441589285</v>
          </cell>
          <cell r="R252">
            <v>18226.000115294999</v>
          </cell>
          <cell r="S252">
            <v>17707.583604194377</v>
          </cell>
          <cell r="T252">
            <v>17186.907570453885</v>
          </cell>
          <cell r="U252">
            <v>16889.458277610567</v>
          </cell>
          <cell r="V252">
            <v>16138.503758765437</v>
          </cell>
          <cell r="W252">
            <v>15610.634247740985</v>
          </cell>
          <cell r="X252">
            <v>15080.221624078804</v>
          </cell>
          <cell r="Y252">
            <v>14771.080190610661</v>
          </cell>
          <cell r="Z252">
            <v>14011.459576523383</v>
          </cell>
          <cell r="AA252">
            <v>13472.950630803673</v>
          </cell>
          <cell r="AB252">
            <v>12931.579389405397</v>
          </cell>
          <cell r="AC252">
            <v>12611.012844676876</v>
          </cell>
          <cell r="AD252">
            <v>11839.903968025541</v>
          </cell>
          <cell r="AE252">
            <v>-4559.7420378851602</v>
          </cell>
          <cell r="CO252">
            <v>1086433.5650661064</v>
          </cell>
        </row>
        <row r="253">
          <cell r="A253">
            <v>-211635.78590674838</v>
          </cell>
          <cell r="B253">
            <v>15071.908243953643</v>
          </cell>
          <cell r="C253">
            <v>57010.96861498896</v>
          </cell>
          <cell r="D253">
            <v>55567.183282180544</v>
          </cell>
          <cell r="E253">
            <v>40274.913942322513</v>
          </cell>
          <cell r="F253">
            <v>38020.611821690167</v>
          </cell>
          <cell r="G253">
            <v>35191.82193442549</v>
          </cell>
          <cell r="H253">
            <v>32838.744791679346</v>
          </cell>
          <cell r="I253">
            <v>32070.1987500658</v>
          </cell>
          <cell r="J253">
            <v>30884.011206590541</v>
          </cell>
          <cell r="K253">
            <v>29810.627360164013</v>
          </cell>
          <cell r="L253">
            <v>28882.182824939817</v>
          </cell>
          <cell r="M253">
            <v>28046.1477146096</v>
          </cell>
          <cell r="N253">
            <v>26874.039118000495</v>
          </cell>
          <cell r="O253">
            <v>35418.897571883957</v>
          </cell>
          <cell r="P253">
            <v>44293.181730894037</v>
          </cell>
          <cell r="Q253">
            <v>31830.130197101127</v>
          </cell>
          <cell r="R253">
            <v>18952.619925011095</v>
          </cell>
          <cell r="S253">
            <v>18436.999325959012</v>
          </cell>
          <cell r="T253">
            <v>17919.437387604819</v>
          </cell>
          <cell r="U253">
            <v>17623.822779702037</v>
          </cell>
          <cell r="V253">
            <v>16878.254785068806</v>
          </cell>
          <cell r="W253">
            <v>16354.512346496507</v>
          </cell>
          <cell r="X253">
            <v>15828.584913436658</v>
          </cell>
          <cell r="Y253">
            <v>15522.762508737607</v>
          </cell>
          <cell r="Z253">
            <v>14769.910898020411</v>
          </cell>
          <cell r="AA253">
            <v>14237.027257514863</v>
          </cell>
          <cell r="AB253">
            <v>13701.684386463676</v>
          </cell>
          <cell r="AC253">
            <v>13386.088996342387</v>
          </cell>
          <cell r="AD253">
            <v>12623.323631751442</v>
          </cell>
          <cell r="AE253">
            <v>-3356.8251644763659</v>
          </cell>
          <cell r="CO253">
            <v>1058178.9295337419</v>
          </cell>
        </row>
        <row r="254">
          <cell r="A254">
            <v>-205262.56726105226</v>
          </cell>
          <cell r="B254">
            <v>18409.25904661644</v>
          </cell>
          <cell r="C254">
            <v>59028.627207244572</v>
          </cell>
          <cell r="D254">
            <v>55139.925831516128</v>
          </cell>
          <cell r="E254">
            <v>42025.816121730692</v>
          </cell>
          <cell r="F254">
            <v>39751.933863119717</v>
          </cell>
          <cell r="G254">
            <v>36935.249760514358</v>
          </cell>
          <cell r="H254">
            <v>34582.760594575942</v>
          </cell>
          <cell r="I254">
            <v>33775.621242771129</v>
          </cell>
          <cell r="J254">
            <v>32547.431677719549</v>
          </cell>
          <cell r="K254">
            <v>31437.281379261563</v>
          </cell>
          <cell r="L254">
            <v>30468.049847621573</v>
          </cell>
          <cell r="M254">
            <v>29596.454527628463</v>
          </cell>
          <cell r="N254">
            <v>28384.265420264375</v>
          </cell>
          <cell r="O254">
            <v>36604.461596503344</v>
          </cell>
          <cell r="P254">
            <v>45166.414041971766</v>
          </cell>
          <cell r="Q254">
            <v>33062.919991891751</v>
          </cell>
          <cell r="R254">
            <v>20543.807840870177</v>
          </cell>
          <cell r="S254">
            <v>20021.90218555474</v>
          </cell>
          <cell r="T254">
            <v>19498.643166049682</v>
          </cell>
          <cell r="U254">
            <v>19198.163083992113</v>
          </cell>
          <cell r="V254">
            <v>18447.901412740728</v>
          </cell>
          <cell r="W254">
            <v>17920.333786461277</v>
          </cell>
          <cell r="X254">
            <v>17391.242936863433</v>
          </cell>
          <cell r="Y254">
            <v>17083.154591791157</v>
          </cell>
          <cell r="Z254">
            <v>16328.307410013338</v>
          </cell>
          <cell r="AA254">
            <v>15794.367185532014</v>
          </cell>
          <cell r="AB254">
            <v>15258.712559786283</v>
          </cell>
          <cell r="AC254">
            <v>14943.779631177345</v>
          </cell>
          <cell r="AD254">
            <v>14182.052833388527</v>
          </cell>
          <cell r="AE254">
            <v>-1331.1659881163032</v>
          </cell>
          <cell r="CO254">
            <v>1026312.8363052612</v>
          </cell>
        </row>
        <row r="255">
          <cell r="A255">
            <v>-188036.02948282528</v>
          </cell>
          <cell r="B255">
            <v>27207.776560119266</v>
          </cell>
          <cell r="C255">
            <v>65486.924663056794</v>
          </cell>
          <cell r="D255">
            <v>62154.958041694248</v>
          </cell>
          <cell r="E255">
            <v>46988.564264556539</v>
          </cell>
          <cell r="F255">
            <v>44654.126372398066</v>
          </cell>
          <cell r="G255">
            <v>41863.653624097366</v>
          </cell>
          <cell r="H255">
            <v>39506.493794437833</v>
          </cell>
          <cell r="I255">
            <v>38589.370063598326</v>
          </cell>
          <cell r="J255">
            <v>37240.895932195679</v>
          </cell>
          <cell r="K255">
            <v>36025.212870358417</v>
          </cell>
          <cell r="L255">
            <v>34939.611874525464</v>
          </cell>
          <cell r="M255">
            <v>33966.310081620526</v>
          </cell>
          <cell r="N255">
            <v>32639.248687288971</v>
          </cell>
          <cell r="O255">
            <v>39975.897761719396</v>
          </cell>
          <cell r="P255">
            <v>47689.614217787414</v>
          </cell>
          <cell r="Q255">
            <v>36556.396066178371</v>
          </cell>
          <cell r="R255">
            <v>25003.589158189672</v>
          </cell>
          <cell r="S255">
            <v>24462.752194574234</v>
          </cell>
          <cell r="T255">
            <v>23922.198307741681</v>
          </cell>
          <cell r="U255">
            <v>23607.139417860511</v>
          </cell>
          <cell r="V255">
            <v>22841.973988408077</v>
          </cell>
          <cell r="W255">
            <v>22302.321312464337</v>
          </cell>
          <cell r="X255">
            <v>21762.987241933573</v>
          </cell>
          <cell r="Y255">
            <v>21447.537042962984</v>
          </cell>
          <cell r="Z255">
            <v>20685.313436505363</v>
          </cell>
          <cell r="AA255">
            <v>20146.993686769623</v>
          </cell>
          <cell r="AB255">
            <v>19609.032530233148</v>
          </cell>
          <cell r="AC255">
            <v>19294.872365867181</v>
          </cell>
          <cell r="AD255">
            <v>18534.229350675487</v>
          </cell>
          <cell r="AE255">
            <v>4281.8286659763689</v>
          </cell>
          <cell r="CO255">
            <v>940180.14741412632</v>
          </cell>
        </row>
        <row r="256">
          <cell r="A256">
            <v>-206727.31760806957</v>
          </cell>
          <cell r="B256">
            <v>13718.279610501631</v>
          </cell>
          <cell r="C256">
            <v>55355.371006377944</v>
          </cell>
          <cell r="D256">
            <v>53998.050535909599</v>
          </cell>
          <cell r="E256">
            <v>38813.368818694726</v>
          </cell>
          <cell r="F256">
            <v>36637.168792978351</v>
          </cell>
          <cell r="G256">
            <v>33897.193117901683</v>
          </cell>
          <cell r="H256">
            <v>31621.005376202142</v>
          </cell>
          <cell r="I256">
            <v>30891.948388612189</v>
          </cell>
          <cell r="J256">
            <v>29755.892291241893</v>
          </cell>
          <cell r="K256">
            <v>28729.342472024946</v>
          </cell>
          <cell r="L256">
            <v>27844.261098569055</v>
          </cell>
          <cell r="M256">
            <v>27049.079526146939</v>
          </cell>
          <cell r="N256">
            <v>25925.914072410997</v>
          </cell>
          <cell r="O256">
            <v>34293.975376357062</v>
          </cell>
          <cell r="P256">
            <v>42976.756438262819</v>
          </cell>
          <cell r="Q256">
            <v>30810.072259099266</v>
          </cell>
          <cell r="R256">
            <v>18238.255925833757</v>
          </cell>
          <cell r="S256">
            <v>17741.520474904602</v>
          </cell>
          <cell r="T256">
            <v>17242.720567926808</v>
          </cell>
          <cell r="U256">
            <v>16960.790798997106</v>
          </cell>
          <cell r="V256">
            <v>16238.677793089446</v>
          </cell>
          <cell r="W256">
            <v>15733.305428095166</v>
          </cell>
          <cell r="X256">
            <v>15225.609499630355</v>
          </cell>
          <cell r="Y256">
            <v>14933.14762549099</v>
          </cell>
          <cell r="Z256">
            <v>14202.966033465542</v>
          </cell>
          <cell r="AA256">
            <v>13687.87274559974</v>
          </cell>
          <cell r="AB256">
            <v>13170.16426657726</v>
          </cell>
          <cell r="AC256">
            <v>12867.507360557607</v>
          </cell>
          <cell r="AD256">
            <v>12126.585558451414</v>
          </cell>
          <cell r="AE256">
            <v>-3478.3956019538637</v>
          </cell>
          <cell r="CO256">
            <v>1033636.5880403478</v>
          </cell>
        </row>
        <row r="257">
          <cell r="A257">
            <v>-186416.70374908368</v>
          </cell>
          <cell r="B257">
            <v>27130.038162016688</v>
          </cell>
          <cell r="C257">
            <v>69324.725695631059</v>
          </cell>
          <cell r="D257">
            <v>64762.449980142948</v>
          </cell>
          <cell r="E257">
            <v>47790.127227745004</v>
          </cell>
          <cell r="F257">
            <v>45438.886402044227</v>
          </cell>
          <cell r="G257">
            <v>42641.399478647814</v>
          </cell>
          <cell r="H257">
            <v>40274.686668087947</v>
          </cell>
          <cell r="I257">
            <v>39338.971638315968</v>
          </cell>
          <cell r="J257">
            <v>37969.355996614875</v>
          </cell>
          <cell r="K257">
            <v>36734.792079410588</v>
          </cell>
          <cell r="L257">
            <v>35629.336195457785</v>
          </cell>
          <cell r="M257">
            <v>34638.337081451216</v>
          </cell>
          <cell r="N257">
            <v>33290.961083726688</v>
          </cell>
          <cell r="O257">
            <v>40535.821350622835</v>
          </cell>
          <cell r="P257">
            <v>48163.954108883554</v>
          </cell>
          <cell r="Q257">
            <v>37119.624928272417</v>
          </cell>
          <cell r="R257">
            <v>25654.115219113868</v>
          </cell>
          <cell r="S257">
            <v>25108.669737182281</v>
          </cell>
          <cell r="T257">
            <v>24563.729834943952</v>
          </cell>
          <cell r="U257">
            <v>24245.221992062245</v>
          </cell>
          <cell r="V257">
            <v>23475.427894132008</v>
          </cell>
          <cell r="W257">
            <v>22932.097569055812</v>
          </cell>
          <cell r="X257">
            <v>22389.336278378512</v>
          </cell>
          <cell r="Y257">
            <v>22071.392921246254</v>
          </cell>
          <cell r="Z257">
            <v>21305.5895964796</v>
          </cell>
          <cell r="AA257">
            <v>20764.639899078669</v>
          </cell>
          <cell r="AB257">
            <v>20224.330654906931</v>
          </cell>
          <cell r="AC257">
            <v>19908.761243588553</v>
          </cell>
          <cell r="AD257">
            <v>19145.710957046431</v>
          </cell>
          <cell r="AE257">
            <v>5009.9751488970214</v>
          </cell>
          <cell r="CO257">
            <v>932083.51874541829</v>
          </cell>
        </row>
        <row r="258">
          <cell r="A258">
            <v>-178975.42595262107</v>
          </cell>
          <cell r="B258">
            <v>27624.513613563788</v>
          </cell>
          <cell r="C258">
            <v>63439.661238208413</v>
          </cell>
          <cell r="D258">
            <v>61318.443331625283</v>
          </cell>
          <cell r="E258">
            <v>46789.026445586758</v>
          </cell>
          <cell r="F258">
            <v>44515.911906854875</v>
          </cell>
          <cell r="G258">
            <v>41818.708935136281</v>
          </cell>
          <cell r="H258">
            <v>39535.522084917306</v>
          </cell>
          <cell r="I258">
            <v>38629.756316855812</v>
          </cell>
          <cell r="J258">
            <v>37300.489056393635</v>
          </cell>
          <cell r="K258">
            <v>36104.442802919773</v>
          </cell>
          <cell r="L258">
            <v>35032.404535583235</v>
          </cell>
          <cell r="M258">
            <v>34073.843183445337</v>
          </cell>
          <cell r="N258">
            <v>32766.167392320218</v>
          </cell>
          <cell r="O258">
            <v>39711.340831808804</v>
          </cell>
          <cell r="P258">
            <v>47027.953773335052</v>
          </cell>
          <cell r="Q258">
            <v>36424.514295205372</v>
          </cell>
          <cell r="R258">
            <v>25409.616185050385</v>
          </cell>
          <cell r="S258">
            <v>24882.545519398773</v>
          </cell>
          <cell r="T258">
            <v>24356.042740035547</v>
          </cell>
          <cell r="U258">
            <v>24050.746366007588</v>
          </cell>
          <cell r="V258">
            <v>23304.809497626644</v>
          </cell>
          <cell r="W258">
            <v>22780.114656384118</v>
          </cell>
          <cell r="X258">
            <v>22256.058976162254</v>
          </cell>
          <cell r="Y258">
            <v>21951.840996000989</v>
          </cell>
          <cell r="Z258">
            <v>21209.942373348007</v>
          </cell>
          <cell r="AA258">
            <v>20687.921543408884</v>
          </cell>
          <cell r="AB258">
            <v>20166.620094829603</v>
          </cell>
          <cell r="AC258">
            <v>19865.293523260232</v>
          </cell>
          <cell r="AD258">
            <v>19126.262314956693</v>
          </cell>
          <cell r="AE258">
            <v>5552.5616097859893</v>
          </cell>
          <cell r="CO258">
            <v>894877.1297631053</v>
          </cell>
        </row>
        <row r="259">
          <cell r="A259">
            <v>-204738.90484758388</v>
          </cell>
          <cell r="B259">
            <v>13848.405008479254</v>
          </cell>
          <cell r="C259">
            <v>57452.569764721222</v>
          </cell>
          <cell r="D259">
            <v>55126.188519789328</v>
          </cell>
          <cell r="E259">
            <v>39691.269005078851</v>
          </cell>
          <cell r="F259">
            <v>37497.963162731074</v>
          </cell>
          <cell r="G259">
            <v>34752.383323150396</v>
          </cell>
          <cell r="H259">
            <v>32467.358351437259</v>
          </cell>
          <cell r="I259">
            <v>31718.092314025576</v>
          </cell>
          <cell r="J259">
            <v>30559.197877439583</v>
          </cell>
          <cell r="K259">
            <v>29512.308207223439</v>
          </cell>
          <cell r="L259">
            <v>28605.676772779487</v>
          </cell>
          <cell r="M259">
            <v>27791.347117323166</v>
          </cell>
          <cell r="N259">
            <v>26646.257713856801</v>
          </cell>
          <cell r="O259">
            <v>34904.381573507613</v>
          </cell>
          <cell r="P259">
            <v>43483.928539838686</v>
          </cell>
          <cell r="Q259">
            <v>31427.129526340948</v>
          </cell>
          <cell r="R259">
            <v>18963.630587940417</v>
          </cell>
          <cell r="S259">
            <v>18462.134235275415</v>
          </cell>
          <cell r="T259">
            <v>17958.824843710914</v>
          </cell>
          <cell r="U259">
            <v>17673.319819689932</v>
          </cell>
          <cell r="V259">
            <v>16946.547747480217</v>
          </cell>
          <cell r="W259">
            <v>16437.466316322956</v>
          </cell>
          <cell r="X259">
            <v>15926.344293911421</v>
          </cell>
          <cell r="Y259">
            <v>15631.392756247184</v>
          </cell>
          <cell r="Z259">
            <v>14897.731767842655</v>
          </cell>
          <cell r="AA259">
            <v>14380.113264017848</v>
          </cell>
          <cell r="AB259">
            <v>13860.198056758672</v>
          </cell>
          <cell r="AC259">
            <v>13556.281110023825</v>
          </cell>
          <cell r="AD259">
            <v>12813.199860492045</v>
          </cell>
          <cell r="AE259">
            <v>-2647.9367896567928</v>
          </cell>
          <cell r="CO259">
            <v>1023694.5242379194</v>
          </cell>
        </row>
        <row r="260">
          <cell r="A260">
            <v>-188558.62755328813</v>
          </cell>
          <cell r="B260">
            <v>23679.696795060372</v>
          </cell>
          <cell r="C260">
            <v>61284.732013618879</v>
          </cell>
          <cell r="D260">
            <v>58822.357211687253</v>
          </cell>
          <cell r="E260">
            <v>43870.260328001634</v>
          </cell>
          <cell r="F260">
            <v>41636.071409667114</v>
          </cell>
          <cell r="G260">
            <v>38928.755519854603</v>
          </cell>
          <cell r="H260">
            <v>36652.463870913998</v>
          </cell>
          <cell r="I260">
            <v>35811.773703608429</v>
          </cell>
          <cell r="J260">
            <v>34554.057929405506</v>
          </cell>
          <cell r="K260">
            <v>33420.94462679034</v>
          </cell>
          <cell r="L260">
            <v>32417.846771826931</v>
          </cell>
          <cell r="M260">
            <v>31519.70136924999</v>
          </cell>
          <cell r="N260">
            <v>30280.416195765218</v>
          </cell>
          <cell r="O260">
            <v>37721.228584112301</v>
          </cell>
          <cell r="P260">
            <v>45512.476190141286</v>
          </cell>
          <cell r="Q260">
            <v>34370.360993500821</v>
          </cell>
          <cell r="R260">
            <v>22819.570548456482</v>
          </cell>
          <cell r="S260">
            <v>22304.365199840991</v>
          </cell>
          <cell r="T260">
            <v>21788.785000379605</v>
          </cell>
          <cell r="U260">
            <v>21492.578830377752</v>
          </cell>
          <cell r="V260">
            <v>20756.454729451696</v>
          </cell>
          <cell r="W260">
            <v>20239.681144716065</v>
          </cell>
          <cell r="X260">
            <v>19722.485662050902</v>
          </cell>
          <cell r="Y260">
            <v>19423.212283003362</v>
          </cell>
          <cell r="Z260">
            <v>18686.777995472235</v>
          </cell>
          <cell r="AA260">
            <v>18168.239347167284</v>
          </cell>
          <cell r="AB260">
            <v>17649.22584902565</v>
          </cell>
          <cell r="AC260">
            <v>17348.168042083227</v>
          </cell>
          <cell r="AD260">
            <v>16609.71689388722</v>
          </cell>
          <cell r="AE260">
            <v>2335.4915445500483</v>
          </cell>
          <cell r="CO260">
            <v>942793.13776644052</v>
          </cell>
        </row>
        <row r="261">
          <cell r="A261">
            <v>-188212.95164055587</v>
          </cell>
          <cell r="B261">
            <v>20366.096200384636</v>
          </cell>
          <cell r="C261">
            <v>61098.964360586091</v>
          </cell>
          <cell r="D261">
            <v>58301.773017412837</v>
          </cell>
          <cell r="E261">
            <v>42927.548361666137</v>
          </cell>
          <cell r="F261">
            <v>40726.707331290745</v>
          </cell>
          <cell r="G261">
            <v>38049.402014269275</v>
          </cell>
          <cell r="H261">
            <v>35801.368410357551</v>
          </cell>
          <cell r="I261">
            <v>34984.143473823526</v>
          </cell>
          <cell r="J261">
            <v>33754.607477044512</v>
          </cell>
          <cell r="K261">
            <v>32647.251242803097</v>
          </cell>
          <cell r="L261">
            <v>31669.554145081791</v>
          </cell>
          <cell r="M261">
            <v>30794.679725664057</v>
          </cell>
          <cell r="N261">
            <v>29582.693250796248</v>
          </cell>
          <cell r="O261">
            <v>37032.945155562629</v>
          </cell>
          <cell r="P261">
            <v>44825.363647974031</v>
          </cell>
          <cell r="Q261">
            <v>33709.931582730271</v>
          </cell>
          <cell r="R261">
            <v>22189.535195262375</v>
          </cell>
          <cell r="S261">
            <v>21682.750280035267</v>
          </cell>
          <cell r="T261">
            <v>21175.409717772207</v>
          </cell>
          <cell r="U261">
            <v>20885.376893751876</v>
          </cell>
          <cell r="V261">
            <v>20158.994474411549</v>
          </cell>
          <cell r="W261">
            <v>19649.884939242271</v>
          </cell>
          <cell r="X261">
            <v>19140.150018438711</v>
          </cell>
          <cell r="Y261">
            <v>18846.331900564808</v>
          </cell>
          <cell r="Z261">
            <v>18118.728410805736</v>
          </cell>
          <cell r="AA261">
            <v>17607.002495411594</v>
          </cell>
          <cell r="AB261">
            <v>17094.572702976428</v>
          </cell>
          <cell r="AC261">
            <v>16798.140285701771</v>
          </cell>
          <cell r="AD261">
            <v>16067.516388248856</v>
          </cell>
          <cell r="AE261">
            <v>1824.3596371394633</v>
          </cell>
          <cell r="CO261">
            <v>941064.75820277934</v>
          </cell>
        </row>
        <row r="262">
          <cell r="A262">
            <v>-172221.50598896376</v>
          </cell>
          <cell r="B262">
            <v>33222.53614245358</v>
          </cell>
          <cell r="C262">
            <v>69361.021894003905</v>
          </cell>
          <cell r="D262">
            <v>65377.843186838058</v>
          </cell>
          <cell r="E262">
            <v>51061.538647009176</v>
          </cell>
          <cell r="F262">
            <v>48687.524880095385</v>
          </cell>
          <cell r="G262">
            <v>45934.777889637684</v>
          </cell>
          <cell r="H262">
            <v>43586.468173579429</v>
          </cell>
          <cell r="I262">
            <v>42580.271458586809</v>
          </cell>
          <cell r="J262">
            <v>41135.548887869343</v>
          </cell>
          <cell r="K262">
            <v>39835.900191751833</v>
          </cell>
          <cell r="L262">
            <v>38656.320772005492</v>
          </cell>
          <cell r="M262">
            <v>37601.378397246852</v>
          </cell>
          <cell r="N262">
            <v>36182.57860251618</v>
          </cell>
          <cell r="O262">
            <v>42720.69256338806</v>
          </cell>
          <cell r="P262">
            <v>49664.130711282356</v>
          </cell>
          <cell r="Q262">
            <v>39424.99996508503</v>
          </cell>
          <cell r="R262">
            <v>28764.391800170837</v>
          </cell>
          <cell r="S262">
            <v>28210.253260319456</v>
          </cell>
          <cell r="T262">
            <v>27657.801107600804</v>
          </cell>
          <cell r="U262">
            <v>27332.354628108282</v>
          </cell>
          <cell r="V262">
            <v>26558.159847766292</v>
          </cell>
          <cell r="W262">
            <v>26011.076522656032</v>
          </cell>
          <cell r="X262">
            <v>25465.891241120757</v>
          </cell>
          <cell r="Y262">
            <v>25146.27899041515</v>
          </cell>
          <cell r="Z262">
            <v>24381.444282243472</v>
          </cell>
          <cell r="AA262">
            <v>23842.301663480765</v>
          </cell>
          <cell r="AB262">
            <v>23305.295309483481</v>
          </cell>
          <cell r="AC262">
            <v>22993.980743060747</v>
          </cell>
          <cell r="AD262">
            <v>22237.949670195325</v>
          </cell>
          <cell r="AE262">
            <v>9145.694184882479</v>
          </cell>
          <cell r="CO262">
            <v>861107.5299448187</v>
          </cell>
        </row>
        <row r="263">
          <cell r="A263">
            <v>-198406.76675980131</v>
          </cell>
          <cell r="B263">
            <v>19110.980235465206</v>
          </cell>
          <cell r="C263">
            <v>60686.558861299563</v>
          </cell>
          <cell r="D263">
            <v>57285.759175698855</v>
          </cell>
          <cell r="E263">
            <v>42336.876860737029</v>
          </cell>
          <cell r="F263">
            <v>40094.074004286653</v>
          </cell>
          <cell r="G263">
            <v>37334.893129737509</v>
          </cell>
          <cell r="H263">
            <v>35025.808246154222</v>
          </cell>
          <cell r="I263">
            <v>34215.882690439146</v>
          </cell>
          <cell r="J263">
            <v>32988.664329841631</v>
          </cell>
          <cell r="K263">
            <v>31881.015745179175</v>
          </cell>
          <cell r="L263">
            <v>30909.751465471345</v>
          </cell>
          <cell r="M263">
            <v>30038.089072323724</v>
          </cell>
          <cell r="N263">
            <v>28827.445129340151</v>
          </cell>
          <cell r="O263">
            <v>36739.383249505503</v>
          </cell>
          <cell r="P263">
            <v>44992.798776612515</v>
          </cell>
          <cell r="Q263">
            <v>33286.969781083309</v>
          </cell>
          <cell r="R263">
            <v>21169.994079594304</v>
          </cell>
          <cell r="S263">
            <v>20654.603716422629</v>
          </cell>
          <cell r="T263">
            <v>20138.170195567</v>
          </cell>
          <cell r="U263">
            <v>19842.210737559799</v>
          </cell>
          <cell r="V263">
            <v>19102.047563040804</v>
          </cell>
          <cell r="W263">
            <v>18582.29301721802</v>
          </cell>
          <cell r="X263">
            <v>18061.364388231981</v>
          </cell>
          <cell r="Y263">
            <v>17759.291252668714</v>
          </cell>
          <cell r="Z263">
            <v>17015.842934115732</v>
          </cell>
          <cell r="AA263">
            <v>16491.176462270872</v>
          </cell>
          <cell r="AB263">
            <v>15965.188549482125</v>
          </cell>
          <cell r="AC263">
            <v>15657.922763318649</v>
          </cell>
          <cell r="AD263">
            <v>14909.088638862639</v>
          </cell>
          <cell r="AE263">
            <v>-93.141840844251419</v>
          </cell>
          <cell r="CO263">
            <v>992033.83379900653</v>
          </cell>
        </row>
        <row r="264">
          <cell r="A264">
            <v>-181093.24476300477</v>
          </cell>
          <cell r="B264">
            <v>28413.553873723475</v>
          </cell>
          <cell r="C264">
            <v>64941.058280156663</v>
          </cell>
          <cell r="D264">
            <v>63821.256514000241</v>
          </cell>
          <cell r="E264">
            <v>48969.184091802512</v>
          </cell>
          <cell r="F264">
            <v>46610.987478528914</v>
          </cell>
          <cell r="G264">
            <v>43831.63051958612</v>
          </cell>
          <cell r="H264">
            <v>41473.11894416291</v>
          </cell>
          <cell r="I264">
            <v>40512.148891363366</v>
          </cell>
          <cell r="J264">
            <v>39115.769281072702</v>
          </cell>
          <cell r="K264">
            <v>37858.075249725895</v>
          </cell>
          <cell r="L264">
            <v>36726.093186710175</v>
          </cell>
          <cell r="M264">
            <v>35712.274558630656</v>
          </cell>
          <cell r="N264">
            <v>34339.470463874255</v>
          </cell>
          <cell r="O264">
            <v>41320.533454597447</v>
          </cell>
          <cell r="P264">
            <v>48692.727181980859</v>
          </cell>
          <cell r="Q264">
            <v>37950.692825168328</v>
          </cell>
          <cell r="R264">
            <v>26787.540374216631</v>
          </cell>
          <cell r="S264">
            <v>26239.238271823735</v>
          </cell>
          <cell r="T264">
            <v>25691.874779855047</v>
          </cell>
          <cell r="U264">
            <v>25371.061238854614</v>
          </cell>
          <cell r="V264">
            <v>24600.07710519059</v>
          </cell>
          <cell r="W264">
            <v>24055.701798710768</v>
          </cell>
          <cell r="X264">
            <v>23512.382906532628</v>
          </cell>
          <cell r="Y264">
            <v>23194.070543050351</v>
          </cell>
          <cell r="Z264">
            <v>22429.042085570021</v>
          </cell>
          <cell r="AA264">
            <v>21889.086422485518</v>
          </cell>
          <cell r="AB264">
            <v>21350.319763004452</v>
          </cell>
          <cell r="AC264">
            <v>21036.557328523159</v>
          </cell>
          <cell r="AD264">
            <v>20276.497205388223</v>
          </cell>
          <cell r="AE264">
            <v>6532.3500612447679</v>
          </cell>
          <cell r="CO264">
            <v>905466.22381502378</v>
          </cell>
        </row>
        <row r="265">
          <cell r="A265">
            <v>-196043.44328296912</v>
          </cell>
          <cell r="B265">
            <v>17989.426270578202</v>
          </cell>
          <cell r="C265">
            <v>57497.305084816049</v>
          </cell>
          <cell r="D265">
            <v>57097.721401468894</v>
          </cell>
          <cell r="E265">
            <v>41015.212477351699</v>
          </cell>
          <cell r="F265">
            <v>38830.505998446781</v>
          </cell>
          <cell r="G265">
            <v>36131.568241988658</v>
          </cell>
          <cell r="H265">
            <v>33876.313292896346</v>
          </cell>
          <cell r="I265">
            <v>33100.621540567445</v>
          </cell>
          <cell r="J265">
            <v>31915.678792420804</v>
          </cell>
          <cell r="K265">
            <v>30847.106293204641</v>
          </cell>
          <cell r="L265">
            <v>29913.164624811012</v>
          </cell>
          <cell r="M265">
            <v>29076.179355718436</v>
          </cell>
          <cell r="N265">
            <v>27906.652114195982</v>
          </cell>
          <cell r="O265">
            <v>35749.574339791841</v>
          </cell>
          <cell r="P265">
            <v>43921.570930116432</v>
          </cell>
          <cell r="Q265">
            <v>32362.713077012246</v>
          </cell>
          <cell r="R265">
            <v>20399.446459568077</v>
          </cell>
          <cell r="S265">
            <v>19898.366464998791</v>
          </cell>
          <cell r="T265">
            <v>19396.057374529555</v>
          </cell>
          <cell r="U265">
            <v>19110.520401608621</v>
          </cell>
          <cell r="V265">
            <v>18387.603308196914</v>
          </cell>
          <cell r="W265">
            <v>17881.381234834866</v>
          </cell>
          <cell r="X265">
            <v>17373.775803209151</v>
          </cell>
          <cell r="Y265">
            <v>17081.45740312471</v>
          </cell>
          <cell r="Z265">
            <v>16354.247617152316</v>
          </cell>
          <cell r="AA265">
            <v>15842.238088807382</v>
          </cell>
          <cell r="AB265">
            <v>15328.671578549234</v>
          </cell>
          <cell r="AC265">
            <v>15030.368525346257</v>
          </cell>
          <cell r="AD265">
            <v>14296.679373179843</v>
          </cell>
          <cell r="AE265">
            <v>-521.4958336645941</v>
          </cell>
          <cell r="CO265">
            <v>980217.21641484555</v>
          </cell>
        </row>
        <row r="266">
          <cell r="A266">
            <v>-195396.87175678147</v>
          </cell>
          <cell r="B266">
            <v>20299.800069440447</v>
          </cell>
          <cell r="C266">
            <v>58717.125196944035</v>
          </cell>
          <cell r="D266">
            <v>57837.038595423088</v>
          </cell>
          <cell r="E266">
            <v>41863.770147677249</v>
          </cell>
          <cell r="F266">
            <v>39654.829023113503</v>
          </cell>
          <cell r="G266">
            <v>36938.140180097951</v>
          </cell>
          <cell r="H266">
            <v>34664.694852868022</v>
          </cell>
          <cell r="I266">
            <v>33868.562547502253</v>
          </cell>
          <cell r="J266">
            <v>32659.665629724826</v>
          </cell>
          <cell r="K266">
            <v>31569.420159732937</v>
          </cell>
          <cell r="L266">
            <v>30613.48701303322</v>
          </cell>
          <cell r="M266">
            <v>29756.600864109139</v>
          </cell>
          <cell r="N266">
            <v>28563.951452344729</v>
          </cell>
          <cell r="O266">
            <v>36356.447451552325</v>
          </cell>
          <cell r="P266">
            <v>44485.047389664942</v>
          </cell>
          <cell r="Q266">
            <v>32958.024042779463</v>
          </cell>
          <cell r="R266">
            <v>21024.034301949636</v>
          </cell>
          <cell r="S266">
            <v>20516.651916690593</v>
          </cell>
          <cell r="T266">
            <v>20008.237602430512</v>
          </cell>
          <cell r="U266">
            <v>19718.044927456373</v>
          </cell>
          <cell r="V266">
            <v>18988.188426691049</v>
          </cell>
          <cell r="W266">
            <v>18476.488835401135</v>
          </cell>
          <cell r="X266">
            <v>17963.627798929243</v>
          </cell>
          <cell r="Y266">
            <v>17667.472873899518</v>
          </cell>
          <cell r="Z266">
            <v>16934.280971717089</v>
          </cell>
          <cell r="AA266">
            <v>16417.722327004816</v>
          </cell>
          <cell r="AB266">
            <v>15899.856465507964</v>
          </cell>
          <cell r="AC266">
            <v>15598.65323892915</v>
          </cell>
          <cell r="AD266">
            <v>14860.045049650966</v>
          </cell>
          <cell r="AE266">
            <v>85.527379442763049</v>
          </cell>
          <cell r="CO266">
            <v>976984.35878390737</v>
          </cell>
        </row>
        <row r="267">
          <cell r="A267">
            <v>-187600.22759742549</v>
          </cell>
          <cell r="B267">
            <v>22930.926406415601</v>
          </cell>
          <cell r="C267">
            <v>62809.359278888864</v>
          </cell>
          <cell r="D267">
            <v>59812.788924100591</v>
          </cell>
          <cell r="E267">
            <v>43463.208783459486</v>
          </cell>
          <cell r="F267">
            <v>41248.304553091919</v>
          </cell>
          <cell r="G267">
            <v>38561.772080520954</v>
          </cell>
          <cell r="H267">
            <v>36303.80322928571</v>
          </cell>
          <cell r="I267">
            <v>35473.820466712001</v>
          </cell>
          <cell r="J267">
            <v>34229.464579336476</v>
          </cell>
          <cell r="K267">
            <v>33108.749942132694</v>
          </cell>
          <cell r="L267">
            <v>32117.356840655077</v>
          </cell>
          <cell r="M267">
            <v>31230.14319606073</v>
          </cell>
          <cell r="N267">
            <v>30003.870351573343</v>
          </cell>
          <cell r="O267">
            <v>37413.334071627134</v>
          </cell>
          <cell r="P267">
            <v>45169.313604226059</v>
          </cell>
          <cell r="Q267">
            <v>34085.907496751228</v>
          </cell>
          <cell r="R267">
            <v>22596.089714964488</v>
          </cell>
          <cell r="S267">
            <v>22085.599129515736</v>
          </cell>
          <cell r="T267">
            <v>21574.684714380128</v>
          </cell>
          <cell r="U267">
            <v>21281.905401794313</v>
          </cell>
          <cell r="V267">
            <v>20551.533154038822</v>
          </cell>
          <cell r="W267">
            <v>20039.269423268386</v>
          </cell>
          <cell r="X267">
            <v>19526.528668451385</v>
          </cell>
          <cell r="Y267">
            <v>19230.51808821391</v>
          </cell>
          <cell r="Z267">
            <v>18499.558414470303</v>
          </cell>
          <cell r="AA267">
            <v>17985.29899301882</v>
          </cell>
          <cell r="AB267">
            <v>17470.502676800374</v>
          </cell>
          <cell r="AC267">
            <v>17172.509326527557</v>
          </cell>
          <cell r="AD267">
            <v>16439.234449484946</v>
          </cell>
          <cell r="AE267">
            <v>2238.9356353518051</v>
          </cell>
          <cell r="CO267">
            <v>938001.13798712741</v>
          </cell>
        </row>
        <row r="268">
          <cell r="A268">
            <v>-181399.78354676423</v>
          </cell>
          <cell r="B268">
            <v>26939.238443704919</v>
          </cell>
          <cell r="C268">
            <v>63349.259614531635</v>
          </cell>
          <cell r="D268">
            <v>62229.173549986299</v>
          </cell>
          <cell r="E268">
            <v>46839.911146549566</v>
          </cell>
          <cell r="F268">
            <v>44550.471334157308</v>
          </cell>
          <cell r="G268">
            <v>41828.382932779306</v>
          </cell>
          <cell r="H268">
            <v>39525.471198705971</v>
          </cell>
          <cell r="I268">
            <v>38616.728086925868</v>
          </cell>
          <cell r="J268">
            <v>37282.395171732205</v>
          </cell>
          <cell r="K268">
            <v>36081.161688230903</v>
          </cell>
          <cell r="L268">
            <v>35005.561106559413</v>
          </cell>
          <cell r="M268">
            <v>34043.116490252323</v>
          </cell>
          <cell r="N268">
            <v>32730.32484136452</v>
          </cell>
          <cell r="O268">
            <v>39780.311251293802</v>
          </cell>
          <cell r="P268">
            <v>47203.22143937122</v>
          </cell>
          <cell r="Q268">
            <v>36458.045727140568</v>
          </cell>
          <cell r="R268">
            <v>25299.24510821444</v>
          </cell>
          <cell r="S268">
            <v>24768.512133895361</v>
          </cell>
          <cell r="T268">
            <v>24238.270325391582</v>
          </cell>
          <cell r="U268">
            <v>23930.377327496375</v>
          </cell>
          <cell r="V268">
            <v>23179.319587776641</v>
          </cell>
          <cell r="W268">
            <v>22650.641468023576</v>
          </cell>
          <cell r="X268">
            <v>22122.51615972272</v>
          </cell>
          <cell r="Y268">
            <v>21815.306230745271</v>
          </cell>
          <cell r="Z268">
            <v>21067.990812382137</v>
          </cell>
          <cell r="AA268">
            <v>20541.625449546344</v>
          </cell>
          <cell r="AB268">
            <v>20015.882280870283</v>
          </cell>
          <cell r="AC268">
            <v>19711.132891115063</v>
          </cell>
          <cell r="AD268">
            <v>18966.337749271101</v>
          </cell>
          <cell r="AE268">
            <v>5211.0502670886563</v>
          </cell>
          <cell r="CO268">
            <v>906998.91773382109</v>
          </cell>
        </row>
        <row r="269">
          <cell r="A269">
            <v>-190413.57631129597</v>
          </cell>
          <cell r="B269">
            <v>26945.736036399729</v>
          </cell>
          <cell r="C269">
            <v>63252.478003751487</v>
          </cell>
          <cell r="D269">
            <v>61204.556688499419</v>
          </cell>
          <cell r="E269">
            <v>46980.971884658007</v>
          </cell>
          <cell r="F269">
            <v>44632.430481336953</v>
          </cell>
          <cell r="G269">
            <v>41819.179216836521</v>
          </cell>
          <cell r="H269">
            <v>39444.239285504678</v>
          </cell>
          <cell r="I269">
            <v>38525.611815677679</v>
          </cell>
          <cell r="J269">
            <v>37173.857418789106</v>
          </cell>
          <cell r="K269">
            <v>35954.624894839522</v>
          </cell>
          <cell r="L269">
            <v>34867.06031832876</v>
          </cell>
          <cell r="M269">
            <v>33891.346480223016</v>
          </cell>
          <cell r="N269">
            <v>32560.900994336895</v>
          </cell>
          <cell r="O269">
            <v>40001.837946764121</v>
          </cell>
          <cell r="P269">
            <v>47820.802702688314</v>
          </cell>
          <cell r="Q269">
            <v>36548.982919941278</v>
          </cell>
          <cell r="R269">
            <v>24855.659028763592</v>
          </cell>
          <cell r="S269">
            <v>24311.71590828459</v>
          </cell>
          <cell r="T269">
            <v>23767.968841131042</v>
          </cell>
          <cell r="U269">
            <v>23450.720132093978</v>
          </cell>
          <cell r="V269">
            <v>22681.086569647348</v>
          </cell>
          <cell r="W269">
            <v>22137.96366315418</v>
          </cell>
          <cell r="X269">
            <v>21595.061416405944</v>
          </cell>
          <cell r="Y269">
            <v>21276.986107482255</v>
          </cell>
          <cell r="Z269">
            <v>20509.945579907908</v>
          </cell>
          <cell r="AA269">
            <v>19967.745831481756</v>
          </cell>
          <cell r="AB269">
            <v>19425.794437542769</v>
          </cell>
          <cell r="AC269">
            <v>19108.531832244844</v>
          </cell>
          <cell r="AD269">
            <v>18342.666739183245</v>
          </cell>
          <cell r="AE269">
            <v>3912.5036443143545</v>
          </cell>
          <cell r="CO269">
            <v>952067.88155647973</v>
          </cell>
        </row>
        <row r="270">
          <cell r="A270">
            <v>-179717.33859210782</v>
          </cell>
          <cell r="B270">
            <v>31845.537602355907</v>
          </cell>
          <cell r="C270">
            <v>66384.375672319729</v>
          </cell>
          <cell r="D270">
            <v>63492.064901153557</v>
          </cell>
          <cell r="E270">
            <v>49059.483829721546</v>
          </cell>
          <cell r="F270">
            <v>46706.600355987801</v>
          </cell>
          <cell r="G270">
            <v>43937.995397250488</v>
          </cell>
          <cell r="H270">
            <v>41587.436565939293</v>
          </cell>
          <cell r="I270">
            <v>40625.220837721732</v>
          </cell>
          <cell r="J270">
            <v>39228.21803517401</v>
          </cell>
          <cell r="K270">
            <v>37970.280674912414</v>
          </cell>
          <cell r="L270">
            <v>36837.148964726934</v>
          </cell>
          <cell r="M270">
            <v>35822.640006101952</v>
          </cell>
          <cell r="N270">
            <v>34449.35437373678</v>
          </cell>
          <cell r="O270">
            <v>41367.825818776189</v>
          </cell>
          <cell r="P270">
            <v>48677.612095920769</v>
          </cell>
          <cell r="Q270">
            <v>38015.193154746739</v>
          </cell>
          <cell r="R270">
            <v>26932.452128625839</v>
          </cell>
          <cell r="S270">
            <v>26385.222264081021</v>
          </cell>
          <cell r="T270">
            <v>25838.998978829055</v>
          </cell>
          <cell r="U270">
            <v>25518.919786543724</v>
          </cell>
          <cell r="V270">
            <v>24749.693841640517</v>
          </cell>
          <cell r="W270">
            <v>24206.675129403171</v>
          </cell>
          <cell r="X270">
            <v>23664.789331027932</v>
          </cell>
          <cell r="Y270">
            <v>23347.534343075909</v>
          </cell>
          <cell r="Z270">
            <v>22584.55344514997</v>
          </cell>
          <cell r="AA270">
            <v>22046.274421935006</v>
          </cell>
          <cell r="AB270">
            <v>21509.270503252803</v>
          </cell>
          <cell r="AC270">
            <v>21196.923531267981</v>
          </cell>
          <cell r="AD270">
            <v>20439.242139624941</v>
          </cell>
          <cell r="AE270">
            <v>6797.492151753213</v>
          </cell>
          <cell r="CO270">
            <v>898586.69296053902</v>
          </cell>
        </row>
        <row r="271">
          <cell r="A271">
            <v>-194370.52216682857</v>
          </cell>
          <cell r="B271">
            <v>16782.75692773117</v>
          </cell>
          <cell r="C271">
            <v>58066.370223879683</v>
          </cell>
          <cell r="D271">
            <v>57718.988638747804</v>
          </cell>
          <cell r="E271">
            <v>40597.044191769761</v>
          </cell>
          <cell r="F271">
            <v>38436.305210515726</v>
          </cell>
          <cell r="G271">
            <v>35765.375487467376</v>
          </cell>
          <cell r="H271">
            <v>33534.151222703993</v>
          </cell>
          <cell r="I271">
            <v>32769.948802093524</v>
          </cell>
          <cell r="J271">
            <v>31599.745026302808</v>
          </cell>
          <cell r="K271">
            <v>30544.996230800461</v>
          </cell>
          <cell r="L271">
            <v>29623.705966270696</v>
          </cell>
          <cell r="M271">
            <v>28798.702721984009</v>
          </cell>
          <cell r="N271">
            <v>27643.58537555876</v>
          </cell>
          <cell r="O271">
            <v>35424.166681254144</v>
          </cell>
          <cell r="P271">
            <v>43529.498912473333</v>
          </cell>
          <cell r="Q271">
            <v>32071.096645341342</v>
          </cell>
          <cell r="R271">
            <v>20211.173533577938</v>
          </cell>
          <cell r="S271">
            <v>19715.854917517609</v>
          </cell>
          <cell r="T271">
            <v>19219.28163355666</v>
          </cell>
          <cell r="U271">
            <v>18937.912739092564</v>
          </cell>
          <cell r="V271">
            <v>18222.219372583946</v>
          </cell>
          <cell r="W271">
            <v>17721.651694018728</v>
          </cell>
          <cell r="X271">
            <v>17219.671875677814</v>
          </cell>
          <cell r="Y271">
            <v>16931.477220426394</v>
          </cell>
          <cell r="Z271">
            <v>16211.305091969953</v>
          </cell>
          <cell r="AA271">
            <v>15704.829547311259</v>
          </cell>
          <cell r="AB271">
            <v>15196.764626894095</v>
          </cell>
          <cell r="AC271">
            <v>14902.517661947128</v>
          </cell>
          <cell r="AD271">
            <v>14175.674503254966</v>
          </cell>
          <cell r="AE271">
            <v>-515.07730303650169</v>
          </cell>
          <cell r="CO271">
            <v>971852.61083414278</v>
          </cell>
        </row>
        <row r="272">
          <cell r="A272">
            <v>-214912.06040300248</v>
          </cell>
          <cell r="B272">
            <v>8222.768247834043</v>
          </cell>
          <cell r="C272">
            <v>53717.195186839366</v>
          </cell>
          <cell r="D272">
            <v>49984.548894124397</v>
          </cell>
          <cell r="E272">
            <v>36350.374994032565</v>
          </cell>
          <cell r="F272">
            <v>34206.430665432519</v>
          </cell>
          <cell r="G272">
            <v>31456.97365297802</v>
          </cell>
          <cell r="H272">
            <v>29185.863164384646</v>
          </cell>
          <cell r="I272">
            <v>28511.650390105628</v>
          </cell>
          <cell r="J272">
            <v>27435.828476898896</v>
          </cell>
          <cell r="K272">
            <v>26462.2298335987</v>
          </cell>
          <cell r="L272">
            <v>25635.234415506005</v>
          </cell>
          <cell r="M272">
            <v>24890.927696855826</v>
          </cell>
          <cell r="N272">
            <v>23825.325154164027</v>
          </cell>
          <cell r="O272">
            <v>32615.919850223618</v>
          </cell>
          <cell r="P272">
            <v>41703.552163793094</v>
          </cell>
          <cell r="Q272">
            <v>29076.593693107097</v>
          </cell>
          <cell r="R272">
            <v>16046.771748540807</v>
          </cell>
          <cell r="S272">
            <v>15559.918167590877</v>
          </cell>
          <cell r="T272">
            <v>15070.201081921648</v>
          </cell>
          <cell r="U272">
            <v>14795.849874411892</v>
          </cell>
          <cell r="V272">
            <v>14081.830198704942</v>
          </cell>
          <cell r="W272">
            <v>13582.996782096776</v>
          </cell>
          <cell r="X272">
            <v>13080.940465699648</v>
          </cell>
          <cell r="Y272">
            <v>12792.54121613839</v>
          </cell>
          <cell r="Z272">
            <v>12066.769484953798</v>
          </cell>
          <cell r="AA272">
            <v>11554.452657770024</v>
          </cell>
          <cell r="AB272">
            <v>11038.508428479967</v>
          </cell>
          <cell r="AC272">
            <v>10735.949080428902</v>
          </cell>
          <cell r="AD272">
            <v>9995.2992106663114</v>
          </cell>
          <cell r="AE272">
            <v>-6208.145490659037</v>
          </cell>
          <cell r="CO272">
            <v>1074560.3020150124</v>
          </cell>
        </row>
        <row r="273">
          <cell r="A273">
            <v>-213285.42948347839</v>
          </cell>
          <cell r="B273">
            <v>8252.3237145522435</v>
          </cell>
          <cell r="C273">
            <v>52448.19031409845</v>
          </cell>
          <cell r="D273">
            <v>52792.76508169774</v>
          </cell>
          <cell r="E273">
            <v>36260.680003091955</v>
          </cell>
          <cell r="F273">
            <v>34129.531358350418</v>
          </cell>
          <cell r="G273">
            <v>31398.342818779623</v>
          </cell>
          <cell r="H273">
            <v>29141.97793810055</v>
          </cell>
          <cell r="I273">
            <v>28471.13113543926</v>
          </cell>
          <cell r="J273">
            <v>27400.338651743768</v>
          </cell>
          <cell r="K273">
            <v>26431.706103033444</v>
          </cell>
          <cell r="L273">
            <v>25608.579135884786</v>
          </cell>
          <cell r="M273">
            <v>24868.227012503412</v>
          </cell>
          <cell r="N273">
            <v>23807.634833706667</v>
          </cell>
          <cell r="O273">
            <v>32529.353013055021</v>
          </cell>
          <cell r="P273">
            <v>41546.634451064674</v>
          </cell>
          <cell r="Q273">
            <v>29015.15883969883</v>
          </cell>
          <cell r="R273">
            <v>16082.47526039707</v>
          </cell>
          <cell r="S273">
            <v>15598.547968927785</v>
          </cell>
          <cell r="T273">
            <v>15111.797262060514</v>
          </cell>
          <cell r="U273">
            <v>14839.532895818516</v>
          </cell>
          <cell r="V273">
            <v>14129.484251210968</v>
          </cell>
          <cell r="W273">
            <v>13633.74484285088</v>
          </cell>
          <cell r="X273">
            <v>13134.827655586269</v>
          </cell>
          <cell r="Y273">
            <v>12848.734499712064</v>
          </cell>
          <cell r="Z273">
            <v>12127.075750873679</v>
          </cell>
          <cell r="AA273">
            <v>11618.04170088836</v>
          </cell>
          <cell r="AB273">
            <v>11105.431032749722</v>
          </cell>
          <cell r="AC273">
            <v>10805.413939828155</v>
          </cell>
          <cell r="AD273">
            <v>10069.047428877628</v>
          </cell>
          <cell r="AE273">
            <v>-6012.2535578401075</v>
          </cell>
          <cell r="CO273">
            <v>1066427.1474173919</v>
          </cell>
        </row>
        <row r="274">
          <cell r="A274">
            <v>-192994.51846405733</v>
          </cell>
          <cell r="B274">
            <v>21121.815986335539</v>
          </cell>
          <cell r="C274">
            <v>61802.462902219821</v>
          </cell>
          <cell r="D274">
            <v>60087.789082767078</v>
          </cell>
          <cell r="E274">
            <v>43720.213901230833</v>
          </cell>
          <cell r="F274">
            <v>41464.217332575863</v>
          </cell>
          <cell r="G274">
            <v>38718.24640592534</v>
          </cell>
          <cell r="H274">
            <v>36412.477792023652</v>
          </cell>
          <cell r="I274">
            <v>35572.328843297786</v>
          </cell>
          <cell r="J274">
            <v>34312.481312251854</v>
          </cell>
          <cell r="K274">
            <v>33176.379569294964</v>
          </cell>
          <cell r="L274">
            <v>32173.234018561452</v>
          </cell>
          <cell r="M274">
            <v>31273.888190278958</v>
          </cell>
          <cell r="N274">
            <v>30032.1485251587</v>
          </cell>
          <cell r="O274">
            <v>37671.077235789249</v>
          </cell>
          <cell r="P274">
            <v>45661.062734671788</v>
          </cell>
          <cell r="Q274">
            <v>34261.292891817837</v>
          </cell>
          <cell r="R274">
            <v>22449.768415396757</v>
          </cell>
          <cell r="S274">
            <v>21929.915047041592</v>
          </cell>
          <cell r="T274">
            <v>21409.496613676529</v>
          </cell>
          <cell r="U274">
            <v>21110.047742468712</v>
          </cell>
          <cell r="V274">
            <v>20366.896235557062</v>
          </cell>
          <cell r="W274">
            <v>19844.678845969727</v>
          </cell>
          <cell r="X274">
            <v>19321.825470735537</v>
          </cell>
          <cell r="Y274">
            <v>19018.384755739156</v>
          </cell>
          <cell r="Z274">
            <v>18274.1338726619</v>
          </cell>
          <cell r="AA274">
            <v>17749.255756350714</v>
          </cell>
          <cell r="AB274">
            <v>17223.661832591024</v>
          </cell>
          <cell r="AC274">
            <v>16917.416644892535</v>
          </cell>
          <cell r="AD274">
            <v>16170.240021605314</v>
          </cell>
          <cell r="AE274">
            <v>1565.1077439541514</v>
          </cell>
          <cell r="CO274">
            <v>964972.59232028655</v>
          </cell>
        </row>
        <row r="275">
          <cell r="A275">
            <v>-216375.18676407609</v>
          </cell>
          <cell r="B275">
            <v>12872.519221158873</v>
          </cell>
          <cell r="C275">
            <v>56925.716211410836</v>
          </cell>
          <cell r="D275">
            <v>55046.29362341376</v>
          </cell>
          <cell r="E275">
            <v>39407.859265016217</v>
          </cell>
          <cell r="F275">
            <v>37153.693257841995</v>
          </cell>
          <cell r="G275">
            <v>34303.595889941862</v>
          </cell>
          <cell r="H275">
            <v>31938.249183134758</v>
          </cell>
          <cell r="I275">
            <v>31187.688754097224</v>
          </cell>
          <cell r="J275">
            <v>30019.967861462123</v>
          </cell>
          <cell r="K275">
            <v>28962.291902292578</v>
          </cell>
          <cell r="L275">
            <v>28052.603055340376</v>
          </cell>
          <cell r="M275">
            <v>27232.448403810864</v>
          </cell>
          <cell r="N275">
            <v>26077.790574054947</v>
          </cell>
          <cell r="O275">
            <v>34852.743147183683</v>
          </cell>
          <cell r="P275">
            <v>43951.698426937081</v>
          </cell>
          <cell r="Q275">
            <v>31218.254088410897</v>
          </cell>
          <cell r="R275">
            <v>18069.631194486799</v>
          </cell>
          <cell r="S275">
            <v>17555.011712716398</v>
          </cell>
          <cell r="T275">
            <v>17038.102805802686</v>
          </cell>
          <cell r="U275">
            <v>16743.407901561688</v>
          </cell>
          <cell r="V275">
            <v>15997.139925045172</v>
          </cell>
          <cell r="W275">
            <v>15472.942342430433</v>
          </cell>
          <cell r="X275">
            <v>14946.167991646875</v>
          </cell>
          <cell r="Y275">
            <v>14639.692288889011</v>
          </cell>
          <cell r="Z275">
            <v>13884.577454302151</v>
          </cell>
          <cell r="AA275">
            <v>13349.599634803883</v>
          </cell>
          <cell r="AB275">
            <v>12811.721640030479</v>
          </cell>
          <cell r="AC275">
            <v>12493.709727634592</v>
          </cell>
          <cell r="AD275">
            <v>11726.914493467088</v>
          </cell>
          <cell r="AE275">
            <v>-4602.8710054210096</v>
          </cell>
          <cell r="CO275">
            <v>1081875.9338203804</v>
          </cell>
        </row>
        <row r="276">
          <cell r="A276">
            <v>-180483.15537954724</v>
          </cell>
          <cell r="B276">
            <v>26217.047411520034</v>
          </cell>
          <cell r="C276">
            <v>64182.934568497221</v>
          </cell>
          <cell r="D276">
            <v>59660.679831527217</v>
          </cell>
          <cell r="E276">
            <v>46597.558733030513</v>
          </cell>
          <cell r="F276">
            <v>44321.689900328754</v>
          </cell>
          <cell r="G276">
            <v>41615.321914146072</v>
          </cell>
          <cell r="H276">
            <v>39325.936944750036</v>
          </cell>
          <cell r="I276">
            <v>38423.814920494027</v>
          </cell>
          <cell r="J276">
            <v>37097.946101023816</v>
          </cell>
          <cell r="K276">
            <v>35904.640711187574</v>
          </cell>
          <cell r="L276">
            <v>34836.324133348593</v>
          </cell>
          <cell r="M276">
            <v>33880.765987510058</v>
          </cell>
          <cell r="N276">
            <v>32576.245564538687</v>
          </cell>
          <cell r="O276">
            <v>39592.418936467395</v>
          </cell>
          <cell r="P276">
            <v>46979.033241566896</v>
          </cell>
          <cell r="Q276">
            <v>36288.990780161577</v>
          </cell>
          <cell r="R276">
            <v>25186.95387533262</v>
          </cell>
          <cell r="S276">
            <v>24659.489377683611</v>
          </cell>
          <cell r="T276">
            <v>24132.499322876232</v>
          </cell>
          <cell r="U276">
            <v>23826.972169834007</v>
          </cell>
          <cell r="V276">
            <v>23079.99990192597</v>
          </cell>
          <cell r="W276">
            <v>22554.520296159251</v>
          </cell>
          <cell r="X276">
            <v>22029.57467999059</v>
          </cell>
          <cell r="Y276">
            <v>21724.695352160998</v>
          </cell>
          <cell r="Z276">
            <v>20981.349975790203</v>
          </cell>
          <cell r="AA276">
            <v>20458.104383323851</v>
          </cell>
          <cell r="AB276">
            <v>19935.459800854725</v>
          </cell>
          <cell r="AC276">
            <v>19632.991336838168</v>
          </cell>
          <cell r="AD276">
            <v>18892.046328016455</v>
          </cell>
          <cell r="AE276">
            <v>5206.6499847043306</v>
          </cell>
          <cell r="CO276">
            <v>902415.77689773613</v>
          </cell>
        </row>
        <row r="277">
          <cell r="A277">
            <v>-173621.41215854284</v>
          </cell>
          <cell r="B277">
            <v>29476.306805947679</v>
          </cell>
          <cell r="C277">
            <v>66287.764080848283</v>
          </cell>
          <cell r="D277">
            <v>64078.880047039842</v>
          </cell>
          <cell r="E277">
            <v>47995.024492744618</v>
          </cell>
          <cell r="F277">
            <v>45714.245270271655</v>
          </cell>
          <cell r="G277">
            <v>43034.70564396189</v>
          </cell>
          <cell r="H277">
            <v>40759.218348546725</v>
          </cell>
          <cell r="I277">
            <v>39827.555712674148</v>
          </cell>
          <cell r="J277">
            <v>38470.778726798075</v>
          </cell>
          <cell r="K277">
            <v>37250.930080751627</v>
          </cell>
          <cell r="L277">
            <v>36151.676551279234</v>
          </cell>
          <cell r="M277">
            <v>35169.674794004037</v>
          </cell>
          <cell r="N277">
            <v>33835.851971942808</v>
          </cell>
          <cell r="O277">
            <v>40515.188166737484</v>
          </cell>
          <cell r="P277">
            <v>47574.040967462322</v>
          </cell>
          <cell r="Q277">
            <v>37274.491769717075</v>
          </cell>
          <cell r="R277">
            <v>26563.473365033482</v>
          </cell>
          <cell r="S277">
            <v>26033.35935148412</v>
          </cell>
          <cell r="T277">
            <v>25504.252875313236</v>
          </cell>
          <cell r="U277">
            <v>25196.512420999919</v>
          </cell>
          <cell r="V277">
            <v>24449.184346375652</v>
          </cell>
          <cell r="W277">
            <v>23923.285493406212</v>
          </cell>
          <cell r="X277">
            <v>23398.520632632557</v>
          </cell>
          <cell r="Y277">
            <v>23093.823081518291</v>
          </cell>
          <cell r="Z277">
            <v>22352.529987329224</v>
          </cell>
          <cell r="AA277">
            <v>21831.375334727956</v>
          </cell>
          <cell r="AB277">
            <v>21311.49700033362</v>
          </cell>
          <cell r="AC277">
            <v>21011.89855207043</v>
          </cell>
          <cell r="AD277">
            <v>20275.723593036666</v>
          </cell>
          <cell r="AE277">
            <v>7095.7474863505558</v>
          </cell>
          <cell r="CO277">
            <v>868107.06079271412</v>
          </cell>
        </row>
        <row r="278">
          <cell r="A278">
            <v>-166145.36372671463</v>
          </cell>
          <cell r="B278">
            <v>32851.423292168955</v>
          </cell>
          <cell r="C278">
            <v>68844.573580307755</v>
          </cell>
          <cell r="D278">
            <v>66060.010280297545</v>
          </cell>
          <cell r="E278">
            <v>50255.484935249799</v>
          </cell>
          <cell r="F278">
            <v>47944.887120334606</v>
          </cell>
          <cell r="G278">
            <v>45273.704323593425</v>
          </cell>
          <cell r="H278">
            <v>42993.287518128534</v>
          </cell>
          <cell r="I278">
            <v>42011.265182117786</v>
          </cell>
          <cell r="J278">
            <v>40599.154563734061</v>
          </cell>
          <cell r="K278">
            <v>39330.652667142291</v>
          </cell>
          <cell r="L278">
            <v>38178.057143638915</v>
          </cell>
          <cell r="M278">
            <v>37149.325059717798</v>
          </cell>
          <cell r="N278">
            <v>35762.618768905973</v>
          </cell>
          <cell r="O278">
            <v>42055.72786798478</v>
          </cell>
          <cell r="P278">
            <v>48744.597086087015</v>
          </cell>
          <cell r="Q278">
            <v>38865.394035917401</v>
          </cell>
          <cell r="R278">
            <v>28572.610512991145</v>
          </cell>
          <cell r="S278">
            <v>28033.379673857795</v>
          </cell>
          <cell r="T278">
            <v>27495.88843271372</v>
          </cell>
          <cell r="U278">
            <v>27181.159057218232</v>
          </cell>
          <cell r="V278">
            <v>26426.335061790262</v>
          </cell>
          <cell r="W278">
            <v>25894.382051773871</v>
          </cell>
          <cell r="X278">
            <v>25364.386974620284</v>
          </cell>
          <cell r="Y278">
            <v>25055.920887485896</v>
          </cell>
          <cell r="Z278">
            <v>24310.507332984576</v>
          </cell>
          <cell r="AA278">
            <v>23786.745583757067</v>
          </cell>
          <cell r="AB278">
            <v>23265.187505216025</v>
          </cell>
          <cell r="AC278">
            <v>22965.452487374445</v>
          </cell>
          <cell r="AD278">
            <v>22228.948783979169</v>
          </cell>
          <cell r="AE278">
            <v>9595.557520456714</v>
          </cell>
          <cell r="CO278">
            <v>830726.81863357313</v>
          </cell>
        </row>
        <row r="279">
          <cell r="A279">
            <v>-214945.6925212132</v>
          </cell>
          <cell r="B279">
            <v>11379.90009504804</v>
          </cell>
          <cell r="C279">
            <v>53816.626179462255</v>
          </cell>
          <cell r="D279">
            <v>50054.967714356491</v>
          </cell>
          <cell r="E279">
            <v>37424.581882282146</v>
          </cell>
          <cell r="F279">
            <v>35244.813310195168</v>
          </cell>
          <cell r="G279">
            <v>32464.643762781867</v>
          </cell>
          <cell r="H279">
            <v>30164.059078498423</v>
          </cell>
          <cell r="I279">
            <v>29463.364199065545</v>
          </cell>
          <cell r="J279">
            <v>28355.962643989966</v>
          </cell>
          <cell r="K279">
            <v>27353.582790880464</v>
          </cell>
          <cell r="L279">
            <v>26497.971718574074</v>
          </cell>
          <cell r="M279">
            <v>25727.541471620265</v>
          </cell>
          <cell r="N279">
            <v>24631.377903836663</v>
          </cell>
          <cell r="O279">
            <v>33395.444045913238</v>
          </cell>
          <cell r="P279">
            <v>42465.814354162605</v>
          </cell>
          <cell r="Q279">
            <v>29829.460576548074</v>
          </cell>
          <cell r="R279">
            <v>16786.309187368897</v>
          </cell>
          <cell r="S279">
            <v>16290.341019863714</v>
          </cell>
          <cell r="T279">
            <v>15791.72831286319</v>
          </cell>
          <cell r="U279">
            <v>15510.681617134585</v>
          </cell>
          <cell r="V279">
            <v>14786.249555551462</v>
          </cell>
          <cell r="W279">
            <v>14279.217621211257</v>
          </cell>
          <cell r="X279">
            <v>13769.209234370734</v>
          </cell>
          <cell r="Y279">
            <v>13474.997749553229</v>
          </cell>
          <cell r="Z279">
            <v>12739.903250081454</v>
          </cell>
          <cell r="AA279">
            <v>12220.418948696668</v>
          </cell>
          <cell r="AB279">
            <v>11697.584623800252</v>
          </cell>
          <cell r="AC279">
            <v>11390.229899288359</v>
          </cell>
          <cell r="AD279">
            <v>10641.460885629876</v>
          </cell>
          <cell r="AE279">
            <v>-5570.4440097255429</v>
          </cell>
          <cell r="CO279">
            <v>1074728.4626060659</v>
          </cell>
        </row>
        <row r="280">
          <cell r="A280">
            <v>-184741.90010729604</v>
          </cell>
          <cell r="B280">
            <v>24027.717873727481</v>
          </cell>
          <cell r="C280">
            <v>63271.141203196865</v>
          </cell>
          <cell r="D280">
            <v>58765.315691923024</v>
          </cell>
          <cell r="E280">
            <v>43813.644264495262</v>
          </cell>
          <cell r="F280">
            <v>41604.377598603882</v>
          </cell>
          <cell r="G280">
            <v>38935.574897098908</v>
          </cell>
          <cell r="H280">
            <v>36689.697592445838</v>
          </cell>
          <cell r="I280">
            <v>35853.116089506846</v>
          </cell>
          <cell r="J280">
            <v>34602.685737563705</v>
          </cell>
          <cell r="K280">
            <v>33477.110535401393</v>
          </cell>
          <cell r="L280">
            <v>32478.995764822001</v>
          </cell>
          <cell r="M280">
            <v>31586.39336237697</v>
          </cell>
          <cell r="N280">
            <v>30354.494954189642</v>
          </cell>
          <cell r="O280">
            <v>37629.685249441514</v>
          </cell>
          <cell r="P280">
            <v>45253.176371925911</v>
          </cell>
          <cell r="Q280">
            <v>34334.037530537484</v>
          </cell>
          <cell r="R280">
            <v>23009.548422843174</v>
          </cell>
          <cell r="S280">
            <v>22499.910383239796</v>
          </cell>
          <cell r="T280">
            <v>21990.023091002229</v>
          </cell>
          <cell r="U280">
            <v>21697.759112657994</v>
          </cell>
          <cell r="V280">
            <v>20969.470613980724</v>
          </cell>
          <cell r="W280">
            <v>20458.789794326774</v>
          </cell>
          <cell r="X280">
            <v>19947.828438637051</v>
          </cell>
          <cell r="Y280">
            <v>19653.139070855046</v>
          </cell>
          <cell r="Z280">
            <v>18925.030202343361</v>
          </cell>
          <cell r="AA280">
            <v>18413.175724555491</v>
          </cell>
          <cell r="AB280">
            <v>17901.005500987798</v>
          </cell>
          <cell r="AC280">
            <v>17605.232418083891</v>
          </cell>
          <cell r="AD280">
            <v>16875.679642848092</v>
          </cell>
          <cell r="AE280">
            <v>2887.2009287088149</v>
          </cell>
          <cell r="CO280">
            <v>923709.5005364801</v>
          </cell>
        </row>
        <row r="281">
          <cell r="A281">
            <v>-201620.99605746509</v>
          </cell>
          <cell r="B281">
            <v>18696.038727365405</v>
          </cell>
          <cell r="C281">
            <v>61150.967312376524</v>
          </cell>
          <cell r="D281">
            <v>61081.768271400841</v>
          </cell>
          <cell r="E281">
            <v>43073.390489881407</v>
          </cell>
          <cell r="F281">
            <v>40786.757470770273</v>
          </cell>
          <cell r="G281">
            <v>37975.657161981071</v>
          </cell>
          <cell r="H281">
            <v>35622.221896313829</v>
          </cell>
          <cell r="I281">
            <v>34791.869953935558</v>
          </cell>
          <cell r="J281">
            <v>33538.297569241608</v>
          </cell>
          <cell r="K281">
            <v>32405.878925264245</v>
          </cell>
          <cell r="L281">
            <v>31412.088042328818</v>
          </cell>
          <cell r="M281">
            <v>30519.029499741169</v>
          </cell>
          <cell r="N281">
            <v>29282.600251446194</v>
          </cell>
          <cell r="O281">
            <v>37316.060193774203</v>
          </cell>
          <cell r="P281">
            <v>45698.727870715833</v>
          </cell>
          <cell r="Q281">
            <v>33800.35394325036</v>
          </cell>
          <cell r="R281">
            <v>21485.528060281707</v>
          </cell>
          <cell r="S281">
            <v>20959.63325980262</v>
          </cell>
          <cell r="T281">
            <v>20432.730716666309</v>
          </cell>
          <cell r="U281">
            <v>20129.178181868498</v>
          </cell>
          <cell r="V281">
            <v>19375.780566335074</v>
          </cell>
          <cell r="W281">
            <v>18845.669746466388</v>
          </cell>
          <cell r="X281">
            <v>18314.424703358949</v>
          </cell>
          <cell r="Y281">
            <v>18004.788264442825</v>
          </cell>
          <cell r="Z281">
            <v>17248.394819837849</v>
          </cell>
          <cell r="AA281">
            <v>16713.538833003127</v>
          </cell>
          <cell r="AB281">
            <v>16177.406267920611</v>
          </cell>
          <cell r="AC281">
            <v>15862.643402829322</v>
          </cell>
          <cell r="AD281">
            <v>15101.1570647019</v>
          </cell>
          <cell r="AE281">
            <v>-145.5251118239139</v>
          </cell>
          <cell r="CO281">
            <v>1008104.9802873253</v>
          </cell>
        </row>
        <row r="282">
          <cell r="A282">
            <v>-213819.55577563541</v>
          </cell>
          <cell r="B282">
            <v>10256.102775702719</v>
          </cell>
          <cell r="C282">
            <v>55574.931737786304</v>
          </cell>
          <cell r="D282">
            <v>53577.205997915924</v>
          </cell>
          <cell r="E282">
            <v>38223.898223307915</v>
          </cell>
          <cell r="F282">
            <v>36024.42341413848</v>
          </cell>
          <cell r="G282">
            <v>33232.533606377809</v>
          </cell>
          <cell r="H282">
            <v>30918.725977411334</v>
          </cell>
          <cell r="I282">
            <v>30199.144413316128</v>
          </cell>
          <cell r="J282">
            <v>29069.940617921908</v>
          </cell>
          <cell r="K282">
            <v>28047.961586300182</v>
          </cell>
          <cell r="L282">
            <v>27172.106182270152</v>
          </cell>
          <cell r="M282">
            <v>26383.494580781677</v>
          </cell>
          <cell r="N282">
            <v>25266.333504528928</v>
          </cell>
          <cell r="O282">
            <v>33960.261416090667</v>
          </cell>
          <cell r="P282">
            <v>42966.892044507695</v>
          </cell>
          <cell r="Q282">
            <v>30390.680907548449</v>
          </cell>
          <cell r="R282">
            <v>17405.685516523707</v>
          </cell>
          <cell r="S282">
            <v>16904.470172906396</v>
          </cell>
          <cell r="T282">
            <v>16400.8146032273</v>
          </cell>
          <cell r="U282">
            <v>16115.868873824533</v>
          </cell>
          <cell r="V282">
            <v>15385.887762353057</v>
          </cell>
          <cell r="W282">
            <v>14874.463423097644</v>
          </cell>
          <cell r="X282">
            <v>14360.292587911339</v>
          </cell>
          <cell r="Y282">
            <v>14063.047013160838</v>
          </cell>
          <cell r="Z282">
            <v>13323.379378388072</v>
          </cell>
          <cell r="AA282">
            <v>12800.464724600744</v>
          </cell>
          <cell r="AB282">
            <v>12274.458865446639</v>
          </cell>
          <cell r="AC282">
            <v>11965.054306557355</v>
          </cell>
          <cell r="AD282">
            <v>11212.799804308877</v>
          </cell>
          <cell r="AE282">
            <v>-4919.3108342382802</v>
          </cell>
          <cell r="CO282">
            <v>1069097.7788781771</v>
          </cell>
        </row>
        <row r="283">
          <cell r="A283">
            <v>-201561.38592080219</v>
          </cell>
          <cell r="B283">
            <v>17831.22753712532</v>
          </cell>
          <cell r="C283">
            <v>61910.699043901797</v>
          </cell>
          <cell r="D283">
            <v>57260.490153104503</v>
          </cell>
          <cell r="E283">
            <v>43637.862089378032</v>
          </cell>
          <cell r="F283">
            <v>41332.870858453287</v>
          </cell>
          <cell r="G283">
            <v>38506.379207766775</v>
          </cell>
          <cell r="H283">
            <v>36138.04057609498</v>
          </cell>
          <cell r="I283">
            <v>35293.827840318205</v>
          </cell>
          <cell r="J283">
            <v>34023.774933049805</v>
          </cell>
          <cell r="K283">
            <v>32876.354386312407</v>
          </cell>
          <cell r="L283">
            <v>31867.597013810257</v>
          </cell>
          <cell r="M283">
            <v>30960.895541420265</v>
          </cell>
          <cell r="N283">
            <v>29708.524171364981</v>
          </cell>
          <cell r="O283">
            <v>37724.660470372</v>
          </cell>
          <cell r="P283">
            <v>46094.840522761908</v>
          </cell>
          <cell r="Q283">
            <v>34196.036578859654</v>
          </cell>
          <cell r="R283">
            <v>21878.776535213823</v>
          </cell>
          <cell r="S283">
            <v>21348.195274687358</v>
          </cell>
          <cell r="T283">
            <v>20816.724110958879</v>
          </cell>
          <cell r="U283">
            <v>20509.7259593255</v>
          </cell>
          <cell r="V283">
            <v>19751.004484598699</v>
          </cell>
          <cell r="W283">
            <v>19216.700201008971</v>
          </cell>
          <cell r="X283">
            <v>18681.394323525259</v>
          </cell>
          <cell r="Y283">
            <v>18368.790342348228</v>
          </cell>
          <cell r="Z283">
            <v>17607.656694174439</v>
          </cell>
          <cell r="AA283">
            <v>17069.162115327068</v>
          </cell>
          <cell r="AB283">
            <v>16529.540233728127</v>
          </cell>
          <cell r="AC283">
            <v>16212.359443518897</v>
          </cell>
          <cell r="AD283">
            <v>15446.778271372612</v>
          </cell>
          <cell r="AE283">
            <v>201.4300531149056</v>
          </cell>
          <cell r="CO283">
            <v>1007806.9296040109</v>
          </cell>
        </row>
        <row r="284">
          <cell r="A284">
            <v>-199569.03006049743</v>
          </cell>
          <cell r="B284">
            <v>21275.440515587106</v>
          </cell>
          <cell r="C284">
            <v>62466.475779255648</v>
          </cell>
          <cell r="D284">
            <v>61644.710910692287</v>
          </cell>
          <cell r="E284">
            <v>44922.036710821732</v>
          </cell>
          <cell r="F284">
            <v>42586.491230339045</v>
          </cell>
          <cell r="G284">
            <v>39742.940814667396</v>
          </cell>
          <cell r="H284">
            <v>37354.743613964936</v>
          </cell>
          <cell r="I284">
            <v>36480.317914296887</v>
          </cell>
          <cell r="J284">
            <v>35175.507522841493</v>
          </cell>
          <cell r="K284">
            <v>33996.888119471158</v>
          </cell>
          <cell r="L284">
            <v>32955.773173166148</v>
          </cell>
          <cell r="M284">
            <v>32020.061668047943</v>
          </cell>
          <cell r="N284">
            <v>30734.233130200737</v>
          </cell>
          <cell r="O284">
            <v>38629.669138298857</v>
          </cell>
          <cell r="P284">
            <v>46889.349748776476</v>
          </cell>
          <cell r="Q284">
            <v>35097.849342505011</v>
          </cell>
          <cell r="R284">
            <v>22884.850757709668</v>
          </cell>
          <cell r="S284">
            <v>22346.083597944133</v>
          </cell>
          <cell r="T284">
            <v>21806.761365685692</v>
          </cell>
          <cell r="U284">
            <v>21493.67134425565</v>
          </cell>
          <cell r="V284">
            <v>20726.384575425822</v>
          </cell>
          <cell r="W284">
            <v>20185.295199392101</v>
          </cell>
          <cell r="X284">
            <v>19643.581084377409</v>
          </cell>
          <cell r="Y284">
            <v>19326.307885648275</v>
          </cell>
          <cell r="Z284">
            <v>18558.203106462584</v>
          </cell>
          <cell r="AA284">
            <v>18014.500055560304</v>
          </cell>
          <cell r="AB284">
            <v>17470.093855431071</v>
          </cell>
          <cell r="AC284">
            <v>17149.861350043517</v>
          </cell>
          <cell r="AD284">
            <v>16379.086996750066</v>
          </cell>
          <cell r="AE284">
            <v>1275.6297135463283</v>
          </cell>
          <cell r="CO284">
            <v>997845.15030248708</v>
          </cell>
        </row>
        <row r="285">
          <cell r="A285">
            <v>-218668.17432356367</v>
          </cell>
          <cell r="B285">
            <v>7461.5821628361155</v>
          </cell>
          <cell r="C285">
            <v>52705.393041443022</v>
          </cell>
          <cell r="D285">
            <v>46402.545589042304</v>
          </cell>
          <cell r="E285">
            <v>34824.653520720502</v>
          </cell>
          <cell r="F285">
            <v>32708.623931010778</v>
          </cell>
          <cell r="G285">
            <v>29966.001256407078</v>
          </cell>
          <cell r="H285">
            <v>27707.976523947946</v>
          </cell>
          <cell r="I285">
            <v>27068.671859202805</v>
          </cell>
          <cell r="J285">
            <v>26032.098555722354</v>
          </cell>
          <cell r="K285">
            <v>25093.374834762501</v>
          </cell>
          <cell r="L285">
            <v>24303.558096637717</v>
          </cell>
          <cell r="M285">
            <v>23592.201175617716</v>
          </cell>
          <cell r="N285">
            <v>22564.245897858367</v>
          </cell>
          <cell r="O285">
            <v>31559.055250993755</v>
          </cell>
          <cell r="P285">
            <v>40839.38194298825</v>
          </cell>
          <cell r="Q285">
            <v>28003.932398522928</v>
          </cell>
          <cell r="R285">
            <v>14768.098544213641</v>
          </cell>
          <cell r="S285">
            <v>14289.118465694803</v>
          </cell>
          <cell r="T285">
            <v>13806.827140222777</v>
          </cell>
          <cell r="U285">
            <v>13538.406804649752</v>
          </cell>
          <cell r="V285">
            <v>12831.910418662268</v>
          </cell>
          <cell r="W285">
            <v>12339.077317986103</v>
          </cell>
          <cell r="X285">
            <v>11842.517379692035</v>
          </cell>
          <cell r="Y285">
            <v>11558.108123444523</v>
          </cell>
          <cell r="Z285">
            <v>10837.766415581831</v>
          </cell>
          <cell r="AA285">
            <v>10329.34161642244</v>
          </cell>
          <cell r="AB285">
            <v>9816.7222286906181</v>
          </cell>
          <cell r="AC285">
            <v>9515.9564883120329</v>
          </cell>
          <cell r="AD285">
            <v>8778.3925617510358</v>
          </cell>
          <cell r="AE285">
            <v>-7697.5086151113865</v>
          </cell>
          <cell r="CO285">
            <v>1093340.8716178183</v>
          </cell>
        </row>
        <row r="286">
          <cell r="A286">
            <v>-191018.23972327219</v>
          </cell>
          <cell r="B286">
            <v>21904.438908226526</v>
          </cell>
          <cell r="C286">
            <v>60119.00410843447</v>
          </cell>
          <cell r="D286">
            <v>60756.726913062128</v>
          </cell>
          <cell r="E286">
            <v>44277.364093027849</v>
          </cell>
          <cell r="F286">
            <v>42014.824656652549</v>
          </cell>
          <cell r="G286">
            <v>39272.205627041112</v>
          </cell>
          <cell r="H286">
            <v>36966.232785141459</v>
          </cell>
          <cell r="I286">
            <v>36113.766371256759</v>
          </cell>
          <cell r="J286">
            <v>34840.477266567468</v>
          </cell>
          <cell r="K286">
            <v>33692.594521502309</v>
          </cell>
          <cell r="L286">
            <v>32676.423126606518</v>
          </cell>
          <cell r="M286">
            <v>31765.705283991061</v>
          </cell>
          <cell r="N286">
            <v>30511.133382317836</v>
          </cell>
          <cell r="O286">
            <v>38049.016760878018</v>
          </cell>
          <cell r="P286">
            <v>45941.902923737711</v>
          </cell>
          <cell r="Q286">
            <v>34653.530331645088</v>
          </cell>
          <cell r="R286">
            <v>22952.991915943203</v>
          </cell>
          <cell r="S286">
            <v>22431.069621702518</v>
          </cell>
          <cell r="T286">
            <v>21908.767501066017</v>
          </cell>
          <cell r="U286">
            <v>21607.721731931204</v>
          </cell>
          <cell r="V286">
            <v>20862.97785959387</v>
          </cell>
          <cell r="W286">
            <v>20339.466513388004</v>
          </cell>
          <cell r="X286">
            <v>19815.527669227216</v>
          </cell>
          <cell r="Y286">
            <v>19511.307913763419</v>
          </cell>
          <cell r="Z286">
            <v>18766.315802538244</v>
          </cell>
          <cell r="AA286">
            <v>18241.015964345876</v>
          </cell>
          <cell r="AB286">
            <v>17715.234973439015</v>
          </cell>
          <cell r="AC286">
            <v>17409.132357013019</v>
          </cell>
          <cell r="AD286">
            <v>16662.171362118683</v>
          </cell>
          <cell r="AE286">
            <v>2201.7512924066359</v>
          </cell>
          <cell r="CO286">
            <v>955091.1986163609</v>
          </cell>
        </row>
        <row r="287">
          <cell r="A287">
            <v>-197747.79465056374</v>
          </cell>
          <cell r="B287">
            <v>14600.570562897992</v>
          </cell>
          <cell r="C287">
            <v>56867.348638205163</v>
          </cell>
          <cell r="D287">
            <v>55783.411594661899</v>
          </cell>
          <cell r="E287">
            <v>39758.891406689028</v>
          </cell>
          <cell r="F287">
            <v>37605.554469964613</v>
          </cell>
          <cell r="G287">
            <v>34925.672849969211</v>
          </cell>
          <cell r="H287">
            <v>32691.697631106916</v>
          </cell>
          <cell r="I287">
            <v>31945.737605820759</v>
          </cell>
          <cell r="J287">
            <v>30795.159135869006</v>
          </cell>
          <cell r="K287">
            <v>29757.495150679642</v>
          </cell>
          <cell r="L287">
            <v>28855.432195673944</v>
          </cell>
          <cell r="M287">
            <v>28047.095062180342</v>
          </cell>
          <cell r="N287">
            <v>26910.669933734687</v>
          </cell>
          <cell r="O287">
            <v>34860.957447124034</v>
          </cell>
          <cell r="P287">
            <v>43130.234113958941</v>
          </cell>
          <cell r="Q287">
            <v>31480.675859615993</v>
          </cell>
          <cell r="R287">
            <v>19429.884983724172</v>
          </cell>
          <cell r="S287">
            <v>18937.139745385546</v>
          </cell>
          <cell r="T287">
            <v>18442.846642518285</v>
          </cell>
          <cell r="U287">
            <v>18163.499719274754</v>
          </cell>
          <cell r="V287">
            <v>17449.429706376875</v>
          </cell>
          <cell r="W287">
            <v>16950.208780204412</v>
          </cell>
          <cell r="X287">
            <v>16449.245718868286</v>
          </cell>
          <cell r="Y287">
            <v>16161.769743405221</v>
          </cell>
          <cell r="Z287">
            <v>15441.882566564393</v>
          </cell>
          <cell r="AA287">
            <v>14935.373196684108</v>
          </cell>
          <cell r="AB287">
            <v>14426.903038329016</v>
          </cell>
          <cell r="AC287">
            <v>14131.908391611316</v>
          </cell>
          <cell r="AD287">
            <v>13403.843296867995</v>
          </cell>
          <cell r="AE287">
            <v>-1534.8386296937206</v>
          </cell>
          <cell r="CO287">
            <v>988738.97325281869</v>
          </cell>
        </row>
        <row r="288">
          <cell r="A288">
            <v>-203037.01864969303</v>
          </cell>
          <cell r="B288">
            <v>17148.849886619428</v>
          </cell>
          <cell r="C288">
            <v>56841.136610457383</v>
          </cell>
          <cell r="D288">
            <v>58541.414536991331</v>
          </cell>
          <cell r="E288">
            <v>42152.424951182635</v>
          </cell>
          <cell r="F288">
            <v>39887.781822519464</v>
          </cell>
          <cell r="G288">
            <v>37089.039509194365</v>
          </cell>
          <cell r="H288">
            <v>34749.943152308566</v>
          </cell>
          <cell r="I288">
            <v>33941.26802161448</v>
          </cell>
          <cell r="J288">
            <v>32712.641398174266</v>
          </cell>
          <cell r="K288">
            <v>31602.617736465472</v>
          </cell>
          <cell r="L288">
            <v>30632.044266897195</v>
          </cell>
          <cell r="M288">
            <v>29759.804721265486</v>
          </cell>
          <cell r="N288">
            <v>28547.38921357756</v>
          </cell>
          <cell r="O288">
            <v>36666.84969487648</v>
          </cell>
          <cell r="P288">
            <v>45128.196681482303</v>
          </cell>
          <cell r="Q288">
            <v>33153.616363432579</v>
          </cell>
          <cell r="R288">
            <v>20764.776244941117</v>
          </cell>
          <cell r="S288">
            <v>20244.769190126026</v>
          </cell>
          <cell r="T288">
            <v>19723.514724736524</v>
          </cell>
          <cell r="U288">
            <v>19424.343135211268</v>
          </cell>
          <cell r="V288">
            <v>18677.112750295622</v>
          </cell>
          <cell r="W288">
            <v>18151.886994921224</v>
          </cell>
          <cell r="X288">
            <v>17625.257267955625</v>
          </cell>
          <cell r="Y288">
            <v>17318.983811745828</v>
          </cell>
          <cell r="Z288">
            <v>16567.616159085272</v>
          </cell>
          <cell r="AA288">
            <v>16036.516710254611</v>
          </cell>
          <cell r="AB288">
            <v>15503.837079029021</v>
          </cell>
          <cell r="AC288">
            <v>15191.279715992066</v>
          </cell>
          <cell r="AD288">
            <v>14433.546225341561</v>
          </cell>
          <cell r="AE288">
            <v>-913.93602343383827</v>
          </cell>
          <cell r="CO288">
            <v>1015185.0932484651</v>
          </cell>
        </row>
        <row r="289">
          <cell r="A289">
            <v>-194339.73525894969</v>
          </cell>
          <cell r="B289">
            <v>21612.658512793918</v>
          </cell>
          <cell r="C289">
            <v>60266.139310462691</v>
          </cell>
          <cell r="D289">
            <v>59416.303692995658</v>
          </cell>
          <cell r="E289">
            <v>44149.4196209855</v>
          </cell>
          <cell r="F289">
            <v>41871.068178922142</v>
          </cell>
          <cell r="G289">
            <v>39099.946224051964</v>
          </cell>
          <cell r="H289">
            <v>36772.325843536208</v>
          </cell>
          <cell r="I289">
            <v>35920.648746297898</v>
          </cell>
          <cell r="J289">
            <v>34646.221117427704</v>
          </cell>
          <cell r="K289">
            <v>33496.517709849752</v>
          </cell>
          <cell r="L289">
            <v>32480.725538622442</v>
          </cell>
          <cell r="M289">
            <v>31569.487517474467</v>
          </cell>
          <cell r="N289">
            <v>30313.520629077771</v>
          </cell>
          <cell r="O289">
            <v>38000.155521738328</v>
          </cell>
          <cell r="P289">
            <v>46042.124315165267</v>
          </cell>
          <cell r="Q289">
            <v>34560.933618255709</v>
          </cell>
          <cell r="R289">
            <v>22665.328031824756</v>
          </cell>
          <cell r="S289">
            <v>22140.057060163555</v>
          </cell>
          <cell r="T289">
            <v>21614.260637984153</v>
          </cell>
          <cell r="U289">
            <v>21310.883538669208</v>
          </cell>
          <cell r="V289">
            <v>20561.027915103594</v>
          </cell>
          <cell r="W289">
            <v>20033.558654467648</v>
          </cell>
          <cell r="X289">
            <v>19505.49799464448</v>
          </cell>
          <cell r="Y289">
            <v>19198.241653962112</v>
          </cell>
          <cell r="Z289">
            <v>18447.530977274422</v>
          </cell>
          <cell r="AA289">
            <v>17917.587523030714</v>
          </cell>
          <cell r="AB289">
            <v>17386.978443791479</v>
          </cell>
          <cell r="AC289">
            <v>17077.060598347831</v>
          </cell>
          <cell r="AD289">
            <v>16323.682936264377</v>
          </cell>
          <cell r="AE289">
            <v>1615.5734842571001</v>
          </cell>
          <cell r="CO289">
            <v>971698.67629474844</v>
          </cell>
        </row>
        <row r="290">
          <cell r="A290">
            <v>-176527.82984200594</v>
          </cell>
          <cell r="B290">
            <v>29734.090093052102</v>
          </cell>
          <cell r="C290">
            <v>64024.836734506069</v>
          </cell>
          <cell r="D290">
            <v>64206.790246119082</v>
          </cell>
          <cell r="E290">
            <v>48173.319052351319</v>
          </cell>
          <cell r="F290">
            <v>45869.078980818667</v>
          </cell>
          <cell r="G290">
            <v>43156.387731077615</v>
          </cell>
          <cell r="H290">
            <v>40854.062963045595</v>
          </cell>
          <cell r="I290">
            <v>39915.942015628505</v>
          </cell>
          <cell r="J290">
            <v>38549.649369442428</v>
          </cell>
          <cell r="K290">
            <v>37320.445257832675</v>
          </cell>
          <cell r="L290">
            <v>36213.799903128893</v>
          </cell>
          <cell r="M290">
            <v>35224.294331973695</v>
          </cell>
          <cell r="N290">
            <v>33881.007035494484</v>
          </cell>
          <cell r="O290">
            <v>40682.939839085535</v>
          </cell>
          <cell r="P290">
            <v>47867.178882464272</v>
          </cell>
          <cell r="Q290">
            <v>37396.898862297472</v>
          </cell>
          <cell r="R290">
            <v>26512.126052910513</v>
          </cell>
          <cell r="S290">
            <v>25976.631197082315</v>
          </cell>
          <cell r="T290">
            <v>25442.075943709242</v>
          </cell>
          <cell r="U290">
            <v>25130.494931160429</v>
          </cell>
          <cell r="V290">
            <v>24375.897842265811</v>
          </cell>
          <cell r="W290">
            <v>23844.333932638598</v>
          </cell>
          <cell r="X290">
            <v>23313.827553852636</v>
          </cell>
          <cell r="Y290">
            <v>23004.912617428243</v>
          </cell>
          <cell r="Z290">
            <v>22256.115244283181</v>
          </cell>
          <cell r="AA290">
            <v>21728.97564923676</v>
          </cell>
          <cell r="AB290">
            <v>21203.026314469062</v>
          </cell>
          <cell r="AC290">
            <v>20898.805693535549</v>
          </cell>
          <cell r="AD290">
            <v>20154.842328237384</v>
          </cell>
          <cell r="AE290">
            <v>6756.5235350451912</v>
          </cell>
          <cell r="CO290">
            <v>882639.14921002963</v>
          </cell>
        </row>
        <row r="291">
          <cell r="A291">
            <v>-209599.35055533028</v>
          </cell>
          <cell r="B291">
            <v>11167.792999032768</v>
          </cell>
          <cell r="C291">
            <v>53013.305702919533</v>
          </cell>
          <cell r="D291">
            <v>50333.915072463526</v>
          </cell>
          <cell r="E291">
            <v>37573.521891902914</v>
          </cell>
          <cell r="F291">
            <v>35421.094828902962</v>
          </cell>
          <cell r="G291">
            <v>32688.41660227986</v>
          </cell>
          <cell r="H291">
            <v>30424.226725716828</v>
          </cell>
          <cell r="I291">
            <v>29723.665327450188</v>
          </cell>
          <cell r="J291">
            <v>28619.769478370807</v>
          </cell>
          <cell r="K291">
            <v>27621.844630503583</v>
          </cell>
          <cell r="L291">
            <v>26767.139991189259</v>
          </cell>
          <cell r="M291">
            <v>25998.931306189334</v>
          </cell>
          <cell r="N291">
            <v>24906.63212684157</v>
          </cell>
          <cell r="O291">
            <v>33432.750868631425</v>
          </cell>
          <cell r="P291">
            <v>42264.149854145158</v>
          </cell>
          <cell r="Q291">
            <v>29938.554216451266</v>
          </cell>
          <cell r="R291">
            <v>17209.988409232988</v>
          </cell>
          <cell r="S291">
            <v>16719.891613876534</v>
          </cell>
          <cell r="T291">
            <v>16227.372995014652</v>
          </cell>
          <cell r="U291">
            <v>15950.432463396835</v>
          </cell>
          <cell r="V291">
            <v>15234.77748831228</v>
          </cell>
          <cell r="W291">
            <v>14734.548686748924</v>
          </cell>
          <cell r="X291">
            <v>14231.59410149368</v>
          </cell>
          <cell r="Y291">
            <v>13942.576781566728</v>
          </cell>
          <cell r="Z291">
            <v>13217.178032659802</v>
          </cell>
          <cell r="AA291">
            <v>12705.545568847381</v>
          </cell>
          <cell r="AB291">
            <v>12190.845211475771</v>
          </cell>
          <cell r="AC291">
            <v>11889.883660050575</v>
          </cell>
          <cell r="AD291">
            <v>11151.869907723525</v>
          </cell>
          <cell r="AE291">
            <v>-4661.0340111177247</v>
          </cell>
          <cell r="CO291">
            <v>1047996.7527766513</v>
          </cell>
        </row>
        <row r="292">
          <cell r="A292">
            <v>-200613.25070437684</v>
          </cell>
          <cell r="B292">
            <v>19954.70882296942</v>
          </cell>
          <cell r="C292">
            <v>60763.861846745553</v>
          </cell>
          <cell r="D292">
            <v>60062.288943648848</v>
          </cell>
          <cell r="E292">
            <v>43958.903592460309</v>
          </cell>
          <cell r="F292">
            <v>41648.991183550184</v>
          </cell>
          <cell r="G292">
            <v>38822.587306398404</v>
          </cell>
          <cell r="H292">
            <v>36452.688782157988</v>
          </cell>
          <cell r="I292">
            <v>35601.24289938857</v>
          </cell>
          <cell r="J292">
            <v>34323.163789831247</v>
          </cell>
          <cell r="K292">
            <v>33168.6538996616</v>
          </cell>
          <cell r="L292">
            <v>32152.21712091488</v>
          </cell>
          <cell r="M292">
            <v>31238.754670145252</v>
          </cell>
          <cell r="N292">
            <v>29978.700463492329</v>
          </cell>
          <cell r="O292">
            <v>37944.95853740054</v>
          </cell>
          <cell r="P292">
            <v>46267.616381840875</v>
          </cell>
          <cell r="Q292">
            <v>34421.884209772921</v>
          </cell>
          <cell r="R292">
            <v>22157.303210059486</v>
          </cell>
          <cell r="S292">
            <v>21625.275592116872</v>
          </cell>
          <cell r="T292">
            <v>21092.457956326398</v>
          </cell>
          <cell r="U292">
            <v>20784.360277287182</v>
          </cell>
          <cell r="V292">
            <v>20024.357118044143</v>
          </cell>
          <cell r="W292">
            <v>19489.024360102761</v>
          </cell>
          <cell r="X292">
            <v>18952.802430113705</v>
          </cell>
          <cell r="Y292">
            <v>18639.535789272646</v>
          </cell>
          <cell r="Z292">
            <v>17877.583553091492</v>
          </cell>
          <cell r="AA292">
            <v>17338.530830963398</v>
          </cell>
          <cell r="AB292">
            <v>16798.477337861885</v>
          </cell>
          <cell r="AC292">
            <v>16481.127246260541</v>
          </cell>
          <cell r="AD292">
            <v>15715.247045527987</v>
          </cell>
          <cell r="AE292">
            <v>539.02820412606889</v>
          </cell>
          <cell r="CO292">
            <v>1003066.2535218841</v>
          </cell>
        </row>
        <row r="293">
          <cell r="A293">
            <v>-210005.62448111121</v>
          </cell>
          <cell r="B293">
            <v>18031.788332472672</v>
          </cell>
          <cell r="C293">
            <v>61254.751945232172</v>
          </cell>
          <cell r="D293">
            <v>57965.206115635679</v>
          </cell>
          <cell r="E293">
            <v>41749.646770905456</v>
          </cell>
          <cell r="F293">
            <v>39456.284529203884</v>
          </cell>
          <cell r="G293">
            <v>36601.542558514906</v>
          </cell>
          <cell r="H293">
            <v>34220.683352426102</v>
          </cell>
          <cell r="I293">
            <v>33416.973247433285</v>
          </cell>
          <cell r="J293">
            <v>32189.901297834149</v>
          </cell>
          <cell r="K293">
            <v>31079.650732255963</v>
          </cell>
          <cell r="L293">
            <v>30113.447893795892</v>
          </cell>
          <cell r="M293">
            <v>29243.379562351896</v>
          </cell>
          <cell r="N293">
            <v>28031.853096717248</v>
          </cell>
          <cell r="O293">
            <v>36466.901064487771</v>
          </cell>
          <cell r="P293">
            <v>45243.373117483679</v>
          </cell>
          <cell r="Q293">
            <v>32865.183866336505</v>
          </cell>
          <cell r="R293">
            <v>20068.504789768391</v>
          </cell>
          <cell r="S293">
            <v>19542.606414761729</v>
          </cell>
          <cell r="T293">
            <v>19015.127568770484</v>
          </cell>
          <cell r="U293">
            <v>18711.89819153017</v>
          </cell>
          <cell r="V293">
            <v>17955.237384892389</v>
          </cell>
          <cell r="W293">
            <v>17422.726908801997</v>
          </cell>
          <cell r="X293">
            <v>16888.437598694589</v>
          </cell>
          <cell r="Y293">
            <v>16576.515483042036</v>
          </cell>
          <cell r="Z293">
            <v>15814.307415395939</v>
          </cell>
          <cell r="AA293">
            <v>15274.354961283309</v>
          </cell>
          <cell r="AB293">
            <v>14732.400413812949</v>
          </cell>
          <cell r="AC293">
            <v>14412.432765381676</v>
          </cell>
          <cell r="AD293">
            <v>13642.242985712088</v>
          </cell>
          <cell r="AE293">
            <v>-2224.1561368548282</v>
          </cell>
          <cell r="CO293">
            <v>1050028.122405556</v>
          </cell>
        </row>
        <row r="294">
          <cell r="A294">
            <v>-183762.26433699476</v>
          </cell>
          <cell r="B294">
            <v>26342.275543994314</v>
          </cell>
          <cell r="C294">
            <v>62712.579211127886</v>
          </cell>
          <cell r="D294">
            <v>58521.707117429585</v>
          </cell>
          <cell r="E294">
            <v>44169.070301285581</v>
          </cell>
          <cell r="F294">
            <v>41953.932446701758</v>
          </cell>
          <cell r="G294">
            <v>39284.549487717988</v>
          </cell>
          <cell r="H294">
            <v>37036.415296539431</v>
          </cell>
          <cell r="I294">
            <v>36191.776141370341</v>
          </cell>
          <cell r="J294">
            <v>34932.356746792371</v>
          </cell>
          <cell r="K294">
            <v>33798.822353676165</v>
          </cell>
          <cell r="L294">
            <v>32792.141885066689</v>
          </cell>
          <cell r="M294">
            <v>31891.977886397435</v>
          </cell>
          <cell r="N294">
            <v>30651.467730246804</v>
          </cell>
          <cell r="O294">
            <v>37874.504403475868</v>
          </cell>
          <cell r="P294">
            <v>45448.480480476268</v>
          </cell>
          <cell r="Q294">
            <v>34584.012510696244</v>
          </cell>
          <cell r="R294">
            <v>23313.702240442173</v>
          </cell>
          <cell r="S294">
            <v>22802.369531380391</v>
          </cell>
          <cell r="T294">
            <v>22290.89563501715</v>
          </cell>
          <cell r="U294">
            <v>21997.348462060974</v>
          </cell>
          <cell r="V294">
            <v>21267.507210841679</v>
          </cell>
          <cell r="W294">
            <v>20755.583826773625</v>
          </cell>
          <cell r="X294">
            <v>20243.501535153955</v>
          </cell>
          <cell r="Y294">
            <v>19947.999990966637</v>
          </cell>
          <cell r="Z294">
            <v>19218.841017336847</v>
          </cell>
          <cell r="AA294">
            <v>18706.252823345421</v>
          </cell>
          <cell r="AB294">
            <v>18193.485777504698</v>
          </cell>
          <cell r="AC294">
            <v>17897.432866590163</v>
          </cell>
          <cell r="AD294">
            <v>17167.393507086756</v>
          </cell>
          <cell r="AE294">
            <v>3250.2096377213056</v>
          </cell>
          <cell r="CO294">
            <v>918811.32168497378</v>
          </cell>
        </row>
        <row r="295">
          <cell r="A295">
            <v>-176448.38642421947</v>
          </cell>
          <cell r="B295">
            <v>25291.767664763465</v>
          </cell>
          <cell r="C295">
            <v>64774.000363141342</v>
          </cell>
          <cell r="D295">
            <v>59665.68788632912</v>
          </cell>
          <cell r="E295">
            <v>44984.031934341489</v>
          </cell>
          <cell r="F295">
            <v>42786.029708374466</v>
          </cell>
          <cell r="G295">
            <v>40164.325648940692</v>
          </cell>
          <cell r="H295">
            <v>37949.354458279398</v>
          </cell>
          <cell r="I295">
            <v>37089.843550591278</v>
          </cell>
          <cell r="J295">
            <v>35817.279815655653</v>
          </cell>
          <cell r="K295">
            <v>34673.494015993259</v>
          </cell>
          <cell r="L295">
            <v>33651.789065964156</v>
          </cell>
          <cell r="M295">
            <v>32739.821156394028</v>
          </cell>
          <cell r="N295">
            <v>31487.237699994526</v>
          </cell>
          <cell r="O295">
            <v>38368.8264897517</v>
          </cell>
          <cell r="P295">
            <v>45605.218227918973</v>
          </cell>
          <cell r="Q295">
            <v>35161.642351037997</v>
          </cell>
          <cell r="R295">
            <v>24315.237339613326</v>
          </cell>
          <cell r="S295">
            <v>23806.776196026243</v>
          </cell>
          <cell r="T295">
            <v>23298.603820231096</v>
          </cell>
          <cell r="U295">
            <v>23006.882303561921</v>
          </cell>
          <cell r="V295">
            <v>22283.160284042446</v>
          </cell>
          <cell r="W295">
            <v>21775.907237186322</v>
          </cell>
          <cell r="X295">
            <v>21268.979201024027</v>
          </cell>
          <cell r="Y295">
            <v>20977.29772701663</v>
          </cell>
          <cell r="Z295">
            <v>20256.137454573807</v>
          </cell>
          <cell r="AA295">
            <v>19750.244131231651</v>
          </cell>
          <cell r="AB295">
            <v>19244.716610288808</v>
          </cell>
          <cell r="AC295">
            <v>18954.706393973567</v>
          </cell>
          <cell r="AD295">
            <v>18234.803201110895</v>
          </cell>
          <cell r="AE295">
            <v>4860.076156781568</v>
          </cell>
          <cell r="CO295">
            <v>882241.93212109734</v>
          </cell>
        </row>
        <row r="296">
          <cell r="A296">
            <v>-208892.88156953847</v>
          </cell>
          <cell r="B296">
            <v>17039.476736269164</v>
          </cell>
          <cell r="C296">
            <v>60755.777237357266</v>
          </cell>
          <cell r="D296">
            <v>55193.89561941498</v>
          </cell>
          <cell r="E296">
            <v>41452.905982971759</v>
          </cell>
          <cell r="F296">
            <v>39176.102375586925</v>
          </cell>
          <cell r="G296">
            <v>36340.515992759101</v>
          </cell>
          <cell r="H296">
            <v>33976.146630506773</v>
          </cell>
          <cell r="I296">
            <v>33180.536685528219</v>
          </cell>
          <cell r="J296">
            <v>31963.814196261694</v>
          </cell>
          <cell r="K296">
            <v>30863.255793837161</v>
          </cell>
          <cell r="L296">
            <v>29905.962886251451</v>
          </cell>
          <cell r="M296">
            <v>29044.316000115512</v>
          </cell>
          <cell r="N296">
            <v>27842.902451588176</v>
          </cell>
          <cell r="O296">
            <v>36236.969120914771</v>
          </cell>
          <cell r="P296">
            <v>44969.423973298988</v>
          </cell>
          <cell r="Q296">
            <v>32658.181414840015</v>
          </cell>
          <cell r="R296">
            <v>19930.437560387334</v>
          </cell>
          <cell r="S296">
            <v>19408.528376528237</v>
          </cell>
          <cell r="T296">
            <v>18885.01790089775</v>
          </cell>
          <cell r="U296">
            <v>18584.676281792767</v>
          </cell>
          <cell r="V296">
            <v>17832.999478147598</v>
          </cell>
          <cell r="W296">
            <v>17304.391086798903</v>
          </cell>
          <cell r="X296">
            <v>16773.980427454233</v>
          </cell>
          <cell r="Y296">
            <v>16464.90118581774</v>
          </cell>
          <cell r="Z296">
            <v>15707.534410575987</v>
          </cell>
          <cell r="AA296">
            <v>15171.386002177864</v>
          </cell>
          <cell r="AB296">
            <v>14633.209125272195</v>
          </cell>
          <cell r="AC296">
            <v>14316.021630482956</v>
          </cell>
          <cell r="AD296">
            <v>13550.524724095714</v>
          </cell>
          <cell r="AE296">
            <v>-2231.0158487752306</v>
          </cell>
          <cell r="CO296">
            <v>1044464.4078476923</v>
          </cell>
        </row>
        <row r="297">
          <cell r="A297">
            <v>-174933.14554012974</v>
          </cell>
          <cell r="B297">
            <v>24835.456460775749</v>
          </cell>
          <cell r="C297">
            <v>62630.554387875818</v>
          </cell>
          <cell r="D297">
            <v>58938.682904257425</v>
          </cell>
          <cell r="E297">
            <v>44930.732693500715</v>
          </cell>
          <cell r="F297">
            <v>42743.646695506002</v>
          </cell>
          <cell r="G297">
            <v>40138.10428745563</v>
          </cell>
          <cell r="H297">
            <v>37936.046006885706</v>
          </cell>
          <cell r="I297">
            <v>37078.92541478276</v>
          </cell>
          <cell r="J297">
            <v>35810.158698494692</v>
          </cell>
          <cell r="K297">
            <v>34670.1898329346</v>
          </cell>
          <cell r="L297">
            <v>33651.28336931685</v>
          </cell>
          <cell r="M297">
            <v>32742.264550263964</v>
          </cell>
          <cell r="N297">
            <v>31493.489078892351</v>
          </cell>
          <cell r="O297">
            <v>38310.129337618244</v>
          </cell>
          <cell r="P297">
            <v>45480.45971915179</v>
          </cell>
          <cell r="Q297">
            <v>35125.618765660991</v>
          </cell>
          <cell r="R297">
            <v>24369.380790807103</v>
          </cell>
          <cell r="S297">
            <v>23863.39011085208</v>
          </cell>
          <cell r="T297">
            <v>23357.731743631906</v>
          </cell>
          <cell r="U297">
            <v>23067.766485612388</v>
          </cell>
          <cell r="V297">
            <v>22347.452124005998</v>
          </cell>
          <cell r="W297">
            <v>21842.851716581084</v>
          </cell>
          <cell r="X297">
            <v>21338.625330067021</v>
          </cell>
          <cell r="Y297">
            <v>21048.929399437533</v>
          </cell>
          <cell r="Z297">
            <v>20331.339838899461</v>
          </cell>
          <cell r="AA297">
            <v>19828.304195455596</v>
          </cell>
          <cell r="AB297">
            <v>19325.689515841994</v>
          </cell>
          <cell r="AC297">
            <v>19037.913657934667</v>
          </cell>
          <cell r="AD297">
            <v>18321.773942632524</v>
          </cell>
          <cell r="AE297">
            <v>5060.6589020376377</v>
          </cell>
          <cell r="CO297">
            <v>874665.72770064871</v>
          </cell>
        </row>
        <row r="298">
          <cell r="A298">
            <v>-190560.41613915123</v>
          </cell>
          <cell r="B298">
            <v>20887.31368431951</v>
          </cell>
          <cell r="C298">
            <v>57425.068767896882</v>
          </cell>
          <cell r="D298">
            <v>57932.128920698131</v>
          </cell>
          <cell r="E298">
            <v>42070.752469547675</v>
          </cell>
          <cell r="F298">
            <v>39884.149526474997</v>
          </cell>
          <cell r="G298">
            <v>37208.37897882062</v>
          </cell>
          <cell r="H298">
            <v>34965.892242697955</v>
          </cell>
          <cell r="I298">
            <v>34168.101215805058</v>
          </cell>
          <cell r="J298">
            <v>32960.255072876826</v>
          </cell>
          <cell r="K298">
            <v>31872.107589967927</v>
          </cell>
          <cell r="L298">
            <v>30915.071914094347</v>
          </cell>
          <cell r="M298">
            <v>30058.440960037224</v>
          </cell>
          <cell r="N298">
            <v>28867.235397664517</v>
          </cell>
          <cell r="O298">
            <v>36442.594059904062</v>
          </cell>
          <cell r="P298">
            <v>44353.752646418216</v>
          </cell>
          <cell r="Q298">
            <v>33107.35012601476</v>
          </cell>
          <cell r="R298">
            <v>21457.180880531319</v>
          </cell>
          <cell r="S298">
            <v>20954.499913704218</v>
          </cell>
          <cell r="T298">
            <v>20451.003301245641</v>
          </cell>
          <cell r="U298">
            <v>20164.076997401658</v>
          </cell>
          <cell r="V298">
            <v>19441.464527877164</v>
          </cell>
          <cell r="W298">
            <v>18935.371203963652</v>
          </cell>
          <cell r="X298">
            <v>18428.359863706071</v>
          </cell>
          <cell r="Y298">
            <v>18136.515359016979</v>
          </cell>
          <cell r="Z298">
            <v>17411.47214598264</v>
          </cell>
          <cell r="AA298">
            <v>16901.538184105535</v>
          </cell>
          <cell r="AB298">
            <v>16390.570986745435</v>
          </cell>
          <cell r="AC298">
            <v>16094.831675128993</v>
          </cell>
          <cell r="AD298">
            <v>15365.411967406289</v>
          </cell>
          <cell r="AE298">
            <v>951.44228556010421</v>
          </cell>
          <cell r="CO298">
            <v>952802.08069575613</v>
          </cell>
        </row>
        <row r="299">
          <cell r="A299">
            <v>-186201.69122978032</v>
          </cell>
          <cell r="B299">
            <v>26446.745997806836</v>
          </cell>
          <cell r="C299">
            <v>63905.857370394835</v>
          </cell>
          <cell r="D299">
            <v>62724.620294474982</v>
          </cell>
          <cell r="E299">
            <v>45583.85751165617</v>
          </cell>
          <cell r="F299">
            <v>43307.075783981563</v>
          </cell>
          <cell r="G299">
            <v>40574.079441260532</v>
          </cell>
          <cell r="H299">
            <v>38269.00652123343</v>
          </cell>
          <cell r="I299">
            <v>37387.785787118846</v>
          </cell>
          <cell r="J299">
            <v>36083.245309688136</v>
          </cell>
          <cell r="K299">
            <v>34908.024279323639</v>
          </cell>
          <cell r="L299">
            <v>33861.473848797643</v>
          </cell>
          <cell r="M299">
            <v>32924.28815596291</v>
          </cell>
          <cell r="N299">
            <v>31639.901157526147</v>
          </cell>
          <cell r="O299">
            <v>38932.858163188212</v>
          </cell>
          <cell r="P299">
            <v>46589.992508054718</v>
          </cell>
          <cell r="Q299">
            <v>35573.470736721094</v>
          </cell>
          <cell r="R299">
            <v>24143.967863397222</v>
          </cell>
          <cell r="S299">
            <v>23617.437053740345</v>
          </cell>
          <cell r="T299">
            <v>23090.967346125923</v>
          </cell>
          <cell r="U299">
            <v>22786.348398356407</v>
          </cell>
          <cell r="V299">
            <v>22038.218624261077</v>
          </cell>
          <cell r="W299">
            <v>21511.943442758464</v>
          </cell>
          <cell r="X299">
            <v>20985.737032142977</v>
          </cell>
          <cell r="Y299">
            <v>20679.894825775744</v>
          </cell>
          <cell r="Z299">
            <v>19933.538837973269</v>
          </cell>
          <cell r="AA299">
            <v>19407.551368210516</v>
          </cell>
          <cell r="AB299">
            <v>18881.641300686984</v>
          </cell>
          <cell r="AC299">
            <v>18576.113410480801</v>
          </cell>
          <cell r="AD299">
            <v>17830.062730288322</v>
          </cell>
          <cell r="AE299">
            <v>3722.616834226108</v>
          </cell>
          <cell r="CO299">
            <v>931008.45614890149</v>
          </cell>
        </row>
        <row r="300">
          <cell r="A300">
            <v>-180387.98999683076</v>
          </cell>
          <cell r="B300">
            <v>25556.52830807041</v>
          </cell>
          <cell r="C300">
            <v>63688.871102137084</v>
          </cell>
          <cell r="D300">
            <v>63209.818361669168</v>
          </cell>
          <cell r="E300">
            <v>46353.238041947014</v>
          </cell>
          <cell r="F300">
            <v>44086.04558649403</v>
          </cell>
          <cell r="G300">
            <v>41387.509315714546</v>
          </cell>
          <cell r="H300">
            <v>39105.490118062997</v>
          </cell>
          <cell r="I300">
            <v>38209.453494814399</v>
          </cell>
          <cell r="J300">
            <v>36890.896187048929</v>
          </cell>
          <cell r="K300">
            <v>35704.27500550168</v>
          </cell>
          <cell r="L300">
            <v>34642.546568987425</v>
          </cell>
          <cell r="M300">
            <v>33693.025605966439</v>
          </cell>
          <cell r="N300">
            <v>32395.588573991001</v>
          </cell>
          <cell r="O300">
            <v>39413.964190143997</v>
          </cell>
          <cell r="P300">
            <v>46800.63536952596</v>
          </cell>
          <cell r="Q300">
            <v>36117.833576206147</v>
          </cell>
          <cell r="R300">
            <v>25024.003650277402</v>
          </cell>
          <cell r="S300">
            <v>24498.728895596891</v>
          </cell>
          <cell r="T300">
            <v>23973.881927677343</v>
          </cell>
          <cell r="U300">
            <v>23669.959955208484</v>
          </cell>
          <cell r="V300">
            <v>22925.523071540527</v>
          </cell>
          <cell r="W300">
            <v>22402.038017103456</v>
          </cell>
          <cell r="X300">
            <v>21879.03444043464</v>
          </cell>
          <cell r="Y300">
            <v>21575.575195004334</v>
          </cell>
          <cell r="Z300">
            <v>20834.529931064004</v>
          </cell>
          <cell r="AA300">
            <v>20313.059200018135</v>
          </cell>
          <cell r="AB300">
            <v>19792.130376442306</v>
          </cell>
          <cell r="AC300">
            <v>19490.868021519578</v>
          </cell>
          <cell r="AD300">
            <v>18751.963968313765</v>
          </cell>
          <cell r="AE300">
            <v>5075.0367045139719</v>
          </cell>
          <cell r="CO300">
            <v>901939.94998415373</v>
          </cell>
        </row>
        <row r="301">
          <cell r="A301">
            <v>-196864.64806267596</v>
          </cell>
          <cell r="B301">
            <v>16480.329566811488</v>
          </cell>
          <cell r="C301">
            <v>60302.485953126743</v>
          </cell>
          <cell r="D301">
            <v>56243.521429270317</v>
          </cell>
          <cell r="E301">
            <v>40445.668390408959</v>
          </cell>
          <cell r="F301">
            <v>38274.889932882448</v>
          </cell>
          <cell r="G301">
            <v>35584.121616421631</v>
          </cell>
          <cell r="H301">
            <v>33338.146393395524</v>
          </cell>
          <cell r="I301">
            <v>32575.898779979223</v>
          </cell>
          <cell r="J301">
            <v>31406.46329577046</v>
          </cell>
          <cell r="K301">
            <v>30351.82632217028</v>
          </cell>
          <cell r="L301">
            <v>29432.292416545351</v>
          </cell>
          <cell r="M301">
            <v>28608.241554039312</v>
          </cell>
          <cell r="N301">
            <v>27453.647410097918</v>
          </cell>
          <cell r="O301">
            <v>35347.368425956862</v>
          </cell>
          <cell r="P301">
            <v>43565.612695901422</v>
          </cell>
          <cell r="Q301">
            <v>31962.805159157535</v>
          </cell>
          <cell r="R301">
            <v>19956.989064247893</v>
          </cell>
          <cell r="S301">
            <v>19459.622834665846</v>
          </cell>
          <cell r="T301">
            <v>18960.881252489606</v>
          </cell>
          <cell r="U301">
            <v>18678.10481613002</v>
          </cell>
          <cell r="V301">
            <v>17959.105750225899</v>
          </cell>
          <cell r="W301">
            <v>17455.985558396191</v>
          </cell>
          <cell r="X301">
            <v>16951.317395104837</v>
          </cell>
          <cell r="Y301">
            <v>16661.139835227215</v>
          </cell>
          <cell r="Z301">
            <v>15937.150004387477</v>
          </cell>
          <cell r="AA301">
            <v>15427.553677355583</v>
          </cell>
          <cell r="AB301">
            <v>14916.215094805968</v>
          </cell>
          <cell r="AC301">
            <v>14619.347846406432</v>
          </cell>
          <cell r="AD301">
            <v>13888.10052446149</v>
          </cell>
          <cell r="AE301">
            <v>-988.33629164999365</v>
          </cell>
          <cell r="CO301">
            <v>984323.24031337979</v>
          </cell>
        </row>
        <row r="302">
          <cell r="A302">
            <v>-169327.53680117941</v>
          </cell>
          <cell r="B302">
            <v>34339.959967047907</v>
          </cell>
          <cell r="C302">
            <v>68624.276311733542</v>
          </cell>
          <cell r="D302">
            <v>64661.921939762658</v>
          </cell>
          <cell r="E302">
            <v>49632.212064555904</v>
          </cell>
          <cell r="F302">
            <v>47323.068762254581</v>
          </cell>
          <cell r="G302">
            <v>44638.742332033158</v>
          </cell>
          <cell r="H302">
            <v>42351.205538433293</v>
          </cell>
          <cell r="I302">
            <v>41382.271751754481</v>
          </cell>
          <cell r="J302">
            <v>39983.766753224365</v>
          </cell>
          <cell r="K302">
            <v>38726.910938403656</v>
          </cell>
          <cell r="L302">
            <v>37588.002403544378</v>
          </cell>
          <cell r="M302">
            <v>36570.931194832985</v>
          </cell>
          <cell r="N302">
            <v>35197.109397606459</v>
          </cell>
          <cell r="O302">
            <v>41645.781971761979</v>
          </cell>
          <cell r="P302">
            <v>48486.219454910315</v>
          </cell>
          <cell r="Q302">
            <v>38425.751202122585</v>
          </cell>
          <cell r="R302">
            <v>27951.368666811562</v>
          </cell>
          <cell r="S302">
            <v>27413.157080666941</v>
          </cell>
          <cell r="T302">
            <v>26876.442951997356</v>
          </cell>
          <cell r="U302">
            <v>26562.586099153967</v>
          </cell>
          <cell r="V302">
            <v>25807.688109691728</v>
          </cell>
          <cell r="W302">
            <v>25275.741327070748</v>
          </cell>
          <cell r="X302">
            <v>24745.47994603042</v>
          </cell>
          <cell r="Y302">
            <v>24436.796190118184</v>
          </cell>
          <cell r="Z302">
            <v>23690.217153742931</v>
          </cell>
          <cell r="AA302">
            <v>23165.321462680688</v>
          </cell>
          <cell r="AB302">
            <v>22642.32270594588</v>
          </cell>
          <cell r="AC302">
            <v>22341.146971958638</v>
          </cell>
          <cell r="AD302">
            <v>21602.245334818741</v>
          </cell>
          <cell r="AE302">
            <v>8734.3252090019741</v>
          </cell>
          <cell r="CO302">
            <v>846637.68400589691</v>
          </cell>
        </row>
        <row r="303">
          <cell r="A303">
            <v>-187458.03952289547</v>
          </cell>
          <cell r="B303">
            <v>21760.472379735758</v>
          </cell>
          <cell r="C303">
            <v>59203.098534145072</v>
          </cell>
          <cell r="D303">
            <v>57250.573840061916</v>
          </cell>
          <cell r="E303">
            <v>41941.392377127966</v>
          </cell>
          <cell r="F303">
            <v>39777.810765637987</v>
          </cell>
          <cell r="G303">
            <v>37135.70269973611</v>
          </cell>
          <cell r="H303">
            <v>34920.204826989269</v>
          </cell>
          <cell r="I303">
            <v>34127.8061862717</v>
          </cell>
          <cell r="J303">
            <v>32928.328109798436</v>
          </cell>
          <cell r="K303">
            <v>31848.536694304421</v>
          </cell>
          <cell r="L303">
            <v>30897.769171924781</v>
          </cell>
          <cell r="M303">
            <v>30047.667671451956</v>
          </cell>
          <cell r="N303">
            <v>28864.833417243477</v>
          </cell>
          <cell r="O303">
            <v>36307.740750729208</v>
          </cell>
          <cell r="P303">
            <v>44083.99529409183</v>
          </cell>
          <cell r="Q303">
            <v>33019.4129157344</v>
          </cell>
          <cell r="R303">
            <v>21554.069571061875</v>
          </cell>
          <cell r="S303">
            <v>21056.617578070473</v>
          </cell>
          <cell r="T303">
            <v>20558.434948465583</v>
          </cell>
          <cell r="U303">
            <v>20275.23000601145</v>
          </cell>
          <cell r="V303">
            <v>19559.789445448405</v>
          </cell>
          <cell r="W303">
            <v>19059.280741393319</v>
          </cell>
          <cell r="X303">
            <v>18557.949699392753</v>
          </cell>
          <cell r="Y303">
            <v>18270.279254241323</v>
          </cell>
          <cell r="Z303">
            <v>17552.721180897555</v>
          </cell>
          <cell r="AA303">
            <v>17048.772121610626</v>
          </cell>
          <cell r="AB303">
            <v>16543.89751372124</v>
          </cell>
          <cell r="AC303">
            <v>16252.822419650511</v>
          </cell>
          <cell r="AD303">
            <v>15531.259753309147</v>
          </cell>
          <cell r="AE303">
            <v>1350.0166931309031</v>
          </cell>
          <cell r="CO303">
            <v>937290.19761447737</v>
          </cell>
        </row>
        <row r="304">
          <cell r="A304">
            <v>-180743.9317952354</v>
          </cell>
          <cell r="B304">
            <v>28470.687697731046</v>
          </cell>
          <cell r="C304">
            <v>64116.633871594531</v>
          </cell>
          <cell r="D304">
            <v>64014.78848725585</v>
          </cell>
          <cell r="E304">
            <v>47155.335465517303</v>
          </cell>
          <cell r="F304">
            <v>44859.395978914312</v>
          </cell>
          <cell r="G304">
            <v>42134.727572894742</v>
          </cell>
          <cell r="H304">
            <v>39828.197556962681</v>
          </cell>
          <cell r="I304">
            <v>38912.151800640626</v>
          </cell>
          <cell r="J304">
            <v>37569.526903286751</v>
          </cell>
          <cell r="K304">
            <v>36360.892985564918</v>
          </cell>
          <cell r="L304">
            <v>35277.496243037865</v>
          </cell>
          <cell r="M304">
            <v>34308.107868926862</v>
          </cell>
          <cell r="N304">
            <v>32987.350392335771</v>
          </cell>
          <cell r="O304">
            <v>40000.401287700588</v>
          </cell>
          <cell r="P304">
            <v>47388.809706479566</v>
          </cell>
          <cell r="Q304">
            <v>36679.699203280717</v>
          </cell>
          <cell r="R304">
            <v>25556.352635887524</v>
          </cell>
          <cell r="S304">
            <v>25023.830995471872</v>
          </cell>
          <cell r="T304">
            <v>24491.888747990481</v>
          </cell>
          <cell r="U304">
            <v>24182.656073569502</v>
          </cell>
          <cell r="V304">
            <v>23429.812480436238</v>
          </cell>
          <cell r="W304">
            <v>22899.714803943942</v>
          </cell>
          <cell r="X304">
            <v>22370.26923930367</v>
          </cell>
          <cell r="Y304">
            <v>22062.099111446179</v>
          </cell>
          <cell r="Z304">
            <v>21313.413285901872</v>
          </cell>
          <cell r="AA304">
            <v>20786.04380216053</v>
          </cell>
          <cell r="AB304">
            <v>20259.408276053662</v>
          </cell>
          <cell r="AC304">
            <v>19954.128902298995</v>
          </cell>
          <cell r="AD304">
            <v>19208.427832221416</v>
          </cell>
          <cell r="AE304">
            <v>5500.4424458372232</v>
          </cell>
          <cell r="CO304">
            <v>903719.65897617699</v>
          </cell>
        </row>
        <row r="305">
          <cell r="A305">
            <v>-186840.05609445716</v>
          </cell>
          <cell r="B305">
            <v>26082.609617101203</v>
          </cell>
          <cell r="C305">
            <v>62388.972338702966</v>
          </cell>
          <cell r="D305">
            <v>61239.088109747987</v>
          </cell>
          <cell r="E305">
            <v>45156.492205990624</v>
          </cell>
          <cell r="F305">
            <v>42890.027748632958</v>
          </cell>
          <cell r="G305">
            <v>40162.947124982762</v>
          </cell>
          <cell r="H305">
            <v>37864.669712566363</v>
          </cell>
          <cell r="I305">
            <v>36993.521214191162</v>
          </cell>
          <cell r="J305">
            <v>35700.584172808463</v>
          </cell>
          <cell r="K305">
            <v>34535.7848781098</v>
          </cell>
          <cell r="L305">
            <v>33500.025325279596</v>
          </cell>
          <cell r="M305">
            <v>32572.520941092196</v>
          </cell>
          <cell r="N305">
            <v>31299.30564439197</v>
          </cell>
          <cell r="O305">
            <v>38631.350508813812</v>
          </cell>
          <cell r="P305">
            <v>46324.167285640295</v>
          </cell>
          <cell r="Q305">
            <v>35273.374785087675</v>
          </cell>
          <cell r="R305">
            <v>23810.633735197596</v>
          </cell>
          <cell r="S305">
            <v>23286.860048805807</v>
          </cell>
          <cell r="T305">
            <v>22763.036922027983</v>
          </cell>
          <cell r="U305">
            <v>22460.468529567355</v>
          </cell>
          <cell r="V305">
            <v>21715.236369971433</v>
          </cell>
          <cell r="W305">
            <v>21191.255843445542</v>
          </cell>
          <cell r="X305">
            <v>20667.219671329614</v>
          </cell>
          <cell r="Y305">
            <v>20362.95902351453</v>
          </cell>
          <cell r="Z305">
            <v>19618.973662775585</v>
          </cell>
          <cell r="AA305">
            <v>19094.760335856517</v>
          </cell>
          <cell r="AB305">
            <v>18570.484379335627</v>
          </cell>
          <cell r="AC305">
            <v>18266.004632546115</v>
          </cell>
          <cell r="AD305">
            <v>17521.737005569186</v>
          </cell>
          <cell r="AE305">
            <v>3368.916286556585</v>
          </cell>
          <cell r="CO305">
            <v>934200.2804722857</v>
          </cell>
        </row>
        <row r="306">
          <cell r="A306">
            <v>-169888.40656761383</v>
          </cell>
          <cell r="B306">
            <v>32592.64169745805</v>
          </cell>
          <cell r="C306">
            <v>66603.3875947161</v>
          </cell>
          <cell r="D306">
            <v>65038.896788065656</v>
          </cell>
          <cell r="E306">
            <v>48479.761915577023</v>
          </cell>
          <cell r="F306">
            <v>46205.447923165601</v>
          </cell>
          <cell r="G306">
            <v>43548.297945105442</v>
          </cell>
          <cell r="H306">
            <v>41287.866133792384</v>
          </cell>
          <cell r="I306">
            <v>40346.918850643255</v>
          </cell>
          <cell r="J306">
            <v>38981.414138877997</v>
          </cell>
          <cell r="K306">
            <v>37754.493728889385</v>
          </cell>
          <cell r="L306">
            <v>36645.741419655344</v>
          </cell>
          <cell r="M306">
            <v>35656.044622181304</v>
          </cell>
          <cell r="N306">
            <v>34314.106042300322</v>
          </cell>
          <cell r="O306">
            <v>40817.374245659048</v>
          </cell>
          <cell r="P306">
            <v>47702.723411139028</v>
          </cell>
          <cell r="Q306">
            <v>37617.521679786296</v>
          </cell>
          <cell r="R306">
            <v>27122.138521953078</v>
          </cell>
          <cell r="S306">
            <v>26592.909426881619</v>
          </cell>
          <cell r="T306">
            <v>26064.921416011843</v>
          </cell>
          <cell r="U306">
            <v>25757.686095679412</v>
          </cell>
          <cell r="V306">
            <v>25012.818693956899</v>
          </cell>
          <cell r="W306">
            <v>24488.781832260502</v>
          </cell>
          <cell r="X306">
            <v>23966.141821767</v>
          </cell>
          <cell r="Y306">
            <v>23663.024296776988</v>
          </cell>
          <cell r="Z306">
            <v>22925.221233698911</v>
          </cell>
          <cell r="AA306">
            <v>22407.028276409706</v>
          </cell>
          <cell r="AB306">
            <v>21890.40748745561</v>
          </cell>
          <cell r="AC306">
            <v>21593.589028095259</v>
          </cell>
          <cell r="AD306">
            <v>20862.072489704238</v>
          </cell>
          <cell r="AE306">
            <v>7958.5858616445767</v>
          </cell>
          <cell r="CO306">
            <v>849442.03283806914</v>
          </cell>
        </row>
        <row r="307">
          <cell r="A307">
            <v>-184006.17560924176</v>
          </cell>
          <cell r="B307">
            <v>27672.659470989398</v>
          </cell>
          <cell r="C307">
            <v>65931.558184754744</v>
          </cell>
          <cell r="D307">
            <v>63225.58381011695</v>
          </cell>
          <cell r="E307">
            <v>48510.458634293609</v>
          </cell>
          <cell r="F307">
            <v>46149.885713250696</v>
          </cell>
          <cell r="G307">
            <v>43355.334231710629</v>
          </cell>
          <cell r="H307">
            <v>40987.263646137959</v>
          </cell>
          <cell r="I307">
            <v>40035.520733445825</v>
          </cell>
          <cell r="J307">
            <v>38648.313658314612</v>
          </cell>
          <cell r="K307">
            <v>37398.2900714633</v>
          </cell>
          <cell r="L307">
            <v>36275.861575486517</v>
          </cell>
          <cell r="M307">
            <v>35270.001865510858</v>
          </cell>
          <cell r="N307">
            <v>33905.816362359488</v>
          </cell>
          <cell r="O307">
            <v>41026.366092695876</v>
          </cell>
          <cell r="P307">
            <v>48535.352413255183</v>
          </cell>
          <cell r="Q307">
            <v>37626.615832868796</v>
          </cell>
          <cell r="R307">
            <v>26296.048954438709</v>
          </cell>
          <cell r="S307">
            <v>25747.735810829196</v>
          </cell>
          <cell r="T307">
            <v>25200.162542132137</v>
          </cell>
          <cell r="U307">
            <v>24879.454070407846</v>
          </cell>
          <cell r="V307">
            <v>24107.325080352493</v>
          </cell>
          <cell r="W307">
            <v>23562.10729740352</v>
          </cell>
          <cell r="X307">
            <v>23017.722250186896</v>
          </cell>
          <cell r="Y307">
            <v>22698.609573296417</v>
          </cell>
          <cell r="Z307">
            <v>21931.551040700651</v>
          </cell>
          <cell r="AA307">
            <v>21389.817113445271</v>
          </cell>
          <cell r="AB307">
            <v>20849.020437593077</v>
          </cell>
          <cell r="AC307">
            <v>20533.444659295885</v>
          </cell>
          <cell r="AD307">
            <v>19770.352153792694</v>
          </cell>
          <cell r="AE307">
            <v>5810.9007202168432</v>
          </cell>
          <cell r="CO307">
            <v>920030.87804620876</v>
          </cell>
        </row>
        <row r="308">
          <cell r="A308">
            <v>-168902.45532189216</v>
          </cell>
          <cell r="B308">
            <v>29947.554539627105</v>
          </cell>
          <cell r="C308">
            <v>65796.687759125532</v>
          </cell>
          <cell r="D308">
            <v>61826.087941602455</v>
          </cell>
          <cell r="E308">
            <v>47715.682188190651</v>
          </cell>
          <cell r="F308">
            <v>45472.658447557711</v>
          </cell>
          <cell r="G308">
            <v>42846.65798672536</v>
          </cell>
          <cell r="H308">
            <v>40614.469014337388</v>
          </cell>
          <cell r="I308">
            <v>39693.042489702042</v>
          </cell>
          <cell r="J308">
            <v>38351.417739599783</v>
          </cell>
          <cell r="K308">
            <v>37146.487687985704</v>
          </cell>
          <cell r="L308">
            <v>36058.96587213903</v>
          </cell>
          <cell r="M308">
            <v>35088.901245278881</v>
          </cell>
          <cell r="N308">
            <v>33770.157182585477</v>
          </cell>
          <cell r="O308">
            <v>40250.177041902061</v>
          </cell>
          <cell r="P308">
            <v>47105.271522489507</v>
          </cell>
          <cell r="Q308">
            <v>37082.856399560958</v>
          </cell>
          <cell r="R308">
            <v>26653.844372134248</v>
          </cell>
          <cell r="S308">
            <v>26132.381237046196</v>
          </cell>
          <cell r="T308">
            <v>25612.038019639804</v>
          </cell>
          <cell r="U308">
            <v>25310.470303711569</v>
          </cell>
          <cell r="V308">
            <v>24574.846735919171</v>
          </cell>
          <cell r="W308">
            <v>24058.068918681427</v>
          </cell>
          <cell r="X308">
            <v>23542.551578660699</v>
          </cell>
          <cell r="Y308">
            <v>23244.646991961694</v>
          </cell>
          <cell r="Z308">
            <v>22515.45072196595</v>
          </cell>
          <cell r="AA308">
            <v>22003.946271246277</v>
          </cell>
          <cell r="AB308">
            <v>21493.860498739195</v>
          </cell>
          <cell r="AC308">
            <v>21201.721905174592</v>
          </cell>
          <cell r="AD308">
            <v>20478.116506558668</v>
          </cell>
          <cell r="AE308">
            <v>7652.5927460896564</v>
          </cell>
          <cell r="CO308">
            <v>844512.27660946071</v>
          </cell>
        </row>
        <row r="309">
          <cell r="A309">
            <v>-181257.44011916517</v>
          </cell>
          <cell r="B309">
            <v>28061.658462806517</v>
          </cell>
          <cell r="C309">
            <v>66239.91409134923</v>
          </cell>
          <cell r="D309">
            <v>64686.115763306138</v>
          </cell>
          <cell r="E309">
            <v>47503.489040049011</v>
          </cell>
          <cell r="F309">
            <v>45192.904138534286</v>
          </cell>
          <cell r="G309">
            <v>42453.420980785362</v>
          </cell>
          <cell r="H309">
            <v>40133.535960507594</v>
          </cell>
          <cell r="I309">
            <v>39208.549857742168</v>
          </cell>
          <cell r="J309">
            <v>37854.949355659497</v>
          </cell>
          <cell r="K309">
            <v>36636.194092122183</v>
          </cell>
          <cell r="L309">
            <v>35543.065126423491</v>
          </cell>
          <cell r="M309">
            <v>34564.661162681252</v>
          </cell>
          <cell r="N309">
            <v>33233.237793416512</v>
          </cell>
          <cell r="O309">
            <v>40259.695093086746</v>
          </cell>
          <cell r="P309">
            <v>47664.730086357726</v>
          </cell>
          <cell r="Q309">
            <v>36923.2633561943</v>
          </cell>
          <cell r="R309">
            <v>25765.874758185309</v>
          </cell>
          <cell r="S309">
            <v>25229.728867762176</v>
          </cell>
          <cell r="T309">
            <v>24694.215269945853</v>
          </cell>
          <cell r="U309">
            <v>24382.339688788328</v>
          </cell>
          <cell r="V309">
            <v>23625.161396309959</v>
          </cell>
          <cell r="W309">
            <v>23091.660782308667</v>
          </cell>
          <cell r="X309">
            <v>22558.871819206935</v>
          </cell>
          <cell r="Y309">
            <v>22248.254358736842</v>
          </cell>
          <cell r="Z309">
            <v>21495.514884295641</v>
          </cell>
          <cell r="AA309">
            <v>20964.991552212115</v>
          </cell>
          <cell r="AB309">
            <v>20435.26918948556</v>
          </cell>
          <cell r="AC309">
            <v>20127.772672574996</v>
          </cell>
          <cell r="AD309">
            <v>19378.324209298873</v>
          </cell>
          <cell r="AE309">
            <v>5630.0093927254784</v>
          </cell>
          <cell r="CO309">
            <v>906287.20059582579</v>
          </cell>
        </row>
        <row r="310">
          <cell r="A310">
            <v>-175238.50533189799</v>
          </cell>
          <cell r="B310">
            <v>27081.80082057527</v>
          </cell>
          <cell r="C310">
            <v>66620.648234414068</v>
          </cell>
          <cell r="D310">
            <v>63542.926937387965</v>
          </cell>
          <cell r="E310">
            <v>47203.04493535994</v>
          </cell>
          <cell r="F310">
            <v>44938.764336305525</v>
          </cell>
          <cell r="G310">
            <v>42265.989379817242</v>
          </cell>
          <cell r="H310">
            <v>39999.811274530774</v>
          </cell>
          <cell r="I310">
            <v>39086.505481726708</v>
          </cell>
          <cell r="J310">
            <v>37750.592003806189</v>
          </cell>
          <cell r="K310">
            <v>36549.371442312127</v>
          </cell>
          <cell r="L310">
            <v>35469.719816741941</v>
          </cell>
          <cell r="M310">
            <v>34505.185088452519</v>
          </cell>
          <cell r="N310">
            <v>33191.408057824592</v>
          </cell>
          <cell r="O310">
            <v>39962.185510403295</v>
          </cell>
          <cell r="P310">
            <v>47106.356036853351</v>
          </cell>
          <cell r="Q310">
            <v>36717.981745920071</v>
          </cell>
          <cell r="R310">
            <v>25919.696991966041</v>
          </cell>
          <cell r="S310">
            <v>25394.113559078352</v>
          </cell>
          <cell r="T310">
            <v>24869.317205171479</v>
          </cell>
          <cell r="U310">
            <v>24564.968353682067</v>
          </cell>
          <cell r="V310">
            <v>23822.180892148921</v>
          </cell>
          <cell r="W310">
            <v>23299.890304136425</v>
          </cell>
          <cell r="X310">
            <v>22778.485580451015</v>
          </cell>
          <cell r="Y310">
            <v>22476.232174139543</v>
          </cell>
          <cell r="Z310">
            <v>21738.440827058541</v>
          </cell>
          <cell r="AA310">
            <v>21219.856364963125</v>
          </cell>
          <cell r="AB310">
            <v>20702.26895097227</v>
          </cell>
          <cell r="AC310">
            <v>20404.040308840042</v>
          </cell>
          <cell r="AD310">
            <v>19670.205810420091</v>
          </cell>
          <cell r="AE310">
            <v>6373.6787510402064</v>
          </cell>
          <cell r="CO310">
            <v>876192.52665948996</v>
          </cell>
        </row>
        <row r="311">
          <cell r="A311">
            <v>-210825.56014927311</v>
          </cell>
          <cell r="B311">
            <v>14393.451853727878</v>
          </cell>
          <cell r="C311">
            <v>57691.432928714916</v>
          </cell>
          <cell r="D311">
            <v>52176.142496429558</v>
          </cell>
          <cell r="E311">
            <v>39481.981854647427</v>
          </cell>
          <cell r="F311">
            <v>37258.865738243578</v>
          </cell>
          <cell r="G311">
            <v>34460.342103056915</v>
          </cell>
          <cell r="H311">
            <v>32134.963220331134</v>
          </cell>
          <cell r="I311">
            <v>31386.523620060238</v>
          </cell>
          <cell r="J311">
            <v>30224.803995007067</v>
          </cell>
          <cell r="K311">
            <v>29173.904772535869</v>
          </cell>
          <cell r="L311">
            <v>28267.298440438382</v>
          </cell>
          <cell r="M311">
            <v>27451.404269063845</v>
          </cell>
          <cell r="N311">
            <v>26303.043609440632</v>
          </cell>
          <cell r="O311">
            <v>34833.099137403791</v>
          </cell>
          <cell r="P311">
            <v>43685.401345480706</v>
          </cell>
          <cell r="Q311">
            <v>31275.088101637841</v>
          </cell>
          <cell r="R311">
            <v>18453.861965860815</v>
          </cell>
          <cell r="S311">
            <v>17946.016617654677</v>
          </cell>
          <cell r="T311">
            <v>17436.096532994998</v>
          </cell>
          <cell r="U311">
            <v>17146.163183603203</v>
          </cell>
          <cell r="V311">
            <v>16409.781318677786</v>
          </cell>
          <cell r="W311">
            <v>15893.25604702672</v>
          </cell>
          <cell r="X311">
            <v>15374.395641218816</v>
          </cell>
          <cell r="Y311">
            <v>15073.744234480793</v>
          </cell>
          <cell r="Z311">
            <v>14329.387109412764</v>
          </cell>
          <cell r="AA311">
            <v>13803.092507454356</v>
          </cell>
          <cell r="AB311">
            <v>13274.169691429877</v>
          </cell>
          <cell r="AC311">
            <v>12963.149991066955</v>
          </cell>
          <cell r="AD311">
            <v>12208.121666101993</v>
          </cell>
          <cell r="AE311">
            <v>-3707.0461841680408</v>
          </cell>
          <cell r="CO311">
            <v>1054127.8007463655</v>
          </cell>
        </row>
        <row r="312">
          <cell r="A312">
            <v>-209614.4222738024</v>
          </cell>
          <cell r="B312">
            <v>12596.660051696337</v>
          </cell>
          <cell r="C312">
            <v>58693.9774827519</v>
          </cell>
          <cell r="D312">
            <v>58137.092027407794</v>
          </cell>
          <cell r="E312">
            <v>40032.597463364335</v>
          </cell>
          <cell r="F312">
            <v>37798.535360977505</v>
          </cell>
          <cell r="G312">
            <v>34996.148785278463</v>
          </cell>
          <cell r="H312">
            <v>32664.954977543646</v>
          </cell>
          <cell r="I312">
            <v>31903.814747865094</v>
          </cell>
          <cell r="J312">
            <v>30727.717980855799</v>
          </cell>
          <cell r="K312">
            <v>29664.004883746849</v>
          </cell>
          <cell r="L312">
            <v>28743.849657445651</v>
          </cell>
          <cell r="M312">
            <v>27915.90658239933</v>
          </cell>
          <cell r="N312">
            <v>26753.740819966515</v>
          </cell>
          <cell r="O312">
            <v>35216.419529803818</v>
          </cell>
          <cell r="P312">
            <v>44005.56476109261</v>
          </cell>
          <cell r="Q312">
            <v>31662.072377040851</v>
          </cell>
          <cell r="R312">
            <v>18906.65439224385</v>
          </cell>
          <cell r="S312">
            <v>18395.77503926208</v>
          </cell>
          <cell r="T312">
            <v>17882.977344045539</v>
          </cell>
          <cell r="U312">
            <v>17590.767750098239</v>
          </cell>
          <cell r="V312">
            <v>16851.394999332173</v>
          </cell>
          <cell r="W312">
            <v>16332.490017981909</v>
          </cell>
          <cell r="X312">
            <v>15811.425925545933</v>
          </cell>
          <cell r="Y312">
            <v>15509.172659601343</v>
          </cell>
          <cell r="Z312">
            <v>14762.559370886258</v>
          </cell>
          <cell r="AA312">
            <v>14234.62147410155</v>
          </cell>
          <cell r="AB312">
            <v>13704.253478768045</v>
          </cell>
          <cell r="AC312">
            <v>13392.396018415911</v>
          </cell>
          <cell r="AD312">
            <v>12635.933393539977</v>
          </cell>
          <cell r="AE312">
            <v>-3191.7070116802934</v>
          </cell>
          <cell r="CO312">
            <v>1048072.1113690119</v>
          </cell>
        </row>
        <row r="313">
          <cell r="A313">
            <v>-212628.89365881914</v>
          </cell>
          <cell r="B313">
            <v>9751.2635599592031</v>
          </cell>
          <cell r="C313">
            <v>51783.945867711445</v>
          </cell>
          <cell r="D313">
            <v>50227.1639754512</v>
          </cell>
          <cell r="E313">
            <v>35689.359281593395</v>
          </cell>
          <cell r="F313">
            <v>33581.119952515</v>
          </cell>
          <cell r="G313">
            <v>30872.442361625552</v>
          </cell>
          <cell r="H313">
            <v>28636.584940984147</v>
          </cell>
          <cell r="I313">
            <v>27980.276900815959</v>
          </cell>
          <cell r="J313">
            <v>26927.221156209271</v>
          </cell>
          <cell r="K313">
            <v>25974.903981631454</v>
          </cell>
          <cell r="L313">
            <v>25167.578071566058</v>
          </cell>
          <cell r="M313">
            <v>24441.817281310505</v>
          </cell>
          <cell r="N313">
            <v>23398.446039586728</v>
          </cell>
          <cell r="O313">
            <v>32106.313233636865</v>
          </cell>
          <cell r="P313">
            <v>41104.539689057536</v>
          </cell>
          <cell r="Q313">
            <v>28615.305812714651</v>
          </cell>
          <cell r="R313">
            <v>15727.478265715516</v>
          </cell>
          <cell r="S313">
            <v>15249.250183822274</v>
          </cell>
          <cell r="T313">
            <v>14768.105187034398</v>
          </cell>
          <cell r="U313">
            <v>14500.002713178757</v>
          </cell>
          <cell r="V313">
            <v>13796.711793764018</v>
          </cell>
          <cell r="W313">
            <v>13306.280427960875</v>
          </cell>
          <cell r="X313">
            <v>12812.566048745877</v>
          </cell>
          <cell r="Y313">
            <v>12530.280261949967</v>
          </cell>
          <cell r="Z313">
            <v>11814.891333758598</v>
          </cell>
          <cell r="AA313">
            <v>11310.725064404007</v>
          </cell>
          <cell r="AB313">
            <v>10802.863734531005</v>
          </cell>
          <cell r="AC313">
            <v>10506.239466574156</v>
          </cell>
          <cell r="AD313">
            <v>9775.6091604128887</v>
          </cell>
          <cell r="AE313">
            <v>-6253.431027196184</v>
          </cell>
          <cell r="CO313">
            <v>1063144.4682940957</v>
          </cell>
        </row>
        <row r="314">
          <cell r="A314">
            <v>-180887.90437957225</v>
          </cell>
          <cell r="B314">
            <v>27674.731639238526</v>
          </cell>
          <cell r="C314">
            <v>65409.351856670706</v>
          </cell>
          <cell r="D314">
            <v>66269.967158410145</v>
          </cell>
          <cell r="E314">
            <v>48458.801464677061</v>
          </cell>
          <cell r="F314">
            <v>46118.769181108059</v>
          </cell>
          <cell r="G314">
            <v>43355.835829848133</v>
          </cell>
          <cell r="H314">
            <v>41012.760737590812</v>
          </cell>
          <cell r="I314">
            <v>40064.50765701248</v>
          </cell>
          <cell r="J314">
            <v>38683.411333907352</v>
          </cell>
          <cell r="K314">
            <v>37439.690847512829</v>
          </cell>
          <cell r="L314">
            <v>36321.477280946114</v>
          </cell>
          <cell r="M314">
            <v>35320.27738967925</v>
          </cell>
          <cell r="N314">
            <v>33962.280306841865</v>
          </cell>
          <cell r="O314">
            <v>40947.657380376331</v>
          </cell>
          <cell r="P314">
            <v>48319.680719456206</v>
          </cell>
          <cell r="Q314">
            <v>37593.153490380617</v>
          </cell>
          <cell r="R314">
            <v>26447.532122963865</v>
          </cell>
          <cell r="S314">
            <v>25903.813086209761</v>
          </cell>
          <cell r="T314">
            <v>25360.93543109719</v>
          </cell>
          <cell r="U314">
            <v>25043.481244938113</v>
          </cell>
          <cell r="V314">
            <v>24277.805988837019</v>
          </cell>
          <cell r="W314">
            <v>23737.606979035583</v>
          </cell>
          <cell r="X314">
            <v>23198.354951684247</v>
          </cell>
          <cell r="Y314">
            <v>22883.016455748009</v>
          </cell>
          <cell r="Z314">
            <v>22122.80633450998</v>
          </cell>
          <cell r="AA314">
            <v>21586.56914605519</v>
          </cell>
          <cell r="AB314">
            <v>21051.397794690849</v>
          </cell>
          <cell r="AC314">
            <v>20740.163533753119</v>
          </cell>
          <cell r="AD314">
            <v>19984.381462937803</v>
          </cell>
          <cell r="AE314">
            <v>6258.4152928651311</v>
          </cell>
          <cell r="CO314">
            <v>904439.52189786127</v>
          </cell>
        </row>
        <row r="315">
          <cell r="A315">
            <v>-210631.62027146851</v>
          </cell>
          <cell r="B315">
            <v>14810.394105754152</v>
          </cell>
          <cell r="C315">
            <v>59703.373279718493</v>
          </cell>
          <cell r="D315">
            <v>55926.159028133334</v>
          </cell>
          <cell r="E315">
            <v>41403.122645550364</v>
          </cell>
          <cell r="F315">
            <v>39117.471627357721</v>
          </cell>
          <cell r="G315">
            <v>36266.47815336581</v>
          </cell>
          <cell r="H315">
            <v>33890.309048906362</v>
          </cell>
          <cell r="I315">
            <v>33094.688821814445</v>
          </cell>
          <cell r="J315">
            <v>31876.865685208468</v>
          </cell>
          <cell r="K315">
            <v>30774.894395727795</v>
          </cell>
          <cell r="L315">
            <v>29817.342489473769</v>
          </cell>
          <cell r="M315">
            <v>28955.005770035845</v>
          </cell>
          <cell r="N315">
            <v>27752.373646238913</v>
          </cell>
          <cell r="O315">
            <v>36223.860690380956</v>
          </cell>
          <cell r="P315">
            <v>45034.057333296361</v>
          </cell>
          <cell r="Q315">
            <v>32621.759241213193</v>
          </cell>
          <cell r="R315">
            <v>19791.719983031631</v>
          </cell>
          <cell r="S315">
            <v>19267.912666368982</v>
          </cell>
          <cell r="T315">
            <v>18742.431350500614</v>
          </cell>
          <cell r="U315">
            <v>18440.762667546471</v>
          </cell>
          <cell r="V315">
            <v>17686.244334642644</v>
          </cell>
          <cell r="W315">
            <v>17155.433629704974</v>
          </cell>
          <cell r="X315">
            <v>16622.738823913227</v>
          </cell>
          <cell r="Y315">
            <v>16311.977565003879</v>
          </cell>
          <cell r="Z315">
            <v>15551.469121974762</v>
          </cell>
          <cell r="AA315">
            <v>15012.776041833666</v>
          </cell>
          <cell r="AB315">
            <v>14471.962389582477</v>
          </cell>
          <cell r="AC315">
            <v>14152.701654218552</v>
          </cell>
          <cell r="AD315">
            <v>13383.716991581758</v>
          </cell>
          <cell r="AE315">
            <v>-2527.5793371040381</v>
          </cell>
          <cell r="CO315">
            <v>1053158.1013573424</v>
          </cell>
        </row>
        <row r="316">
          <cell r="A316">
            <v>-208575.73583147326</v>
          </cell>
          <cell r="B316">
            <v>10829.83779078252</v>
          </cell>
          <cell r="C316">
            <v>54057.425038132089</v>
          </cell>
          <cell r="D316">
            <v>52948.944465318869</v>
          </cell>
          <cell r="E316">
            <v>37126.989731607042</v>
          </cell>
          <cell r="F316">
            <v>34995.550308506034</v>
          </cell>
          <cell r="G316">
            <v>32285.403023942956</v>
          </cell>
          <cell r="H316">
            <v>30041.103229825487</v>
          </cell>
          <cell r="I316">
            <v>29352.268037347705</v>
          </cell>
          <cell r="J316">
            <v>28262.986997439191</v>
          </cell>
          <cell r="K316">
            <v>27278.619596838871</v>
          </cell>
          <cell r="L316">
            <v>26436.72970560746</v>
          </cell>
          <cell r="M316">
            <v>25680.482772236457</v>
          </cell>
          <cell r="N316">
            <v>24602.416006649211</v>
          </cell>
          <cell r="O316">
            <v>33095.36007864408</v>
          </cell>
          <cell r="P316">
            <v>41889.296809076906</v>
          </cell>
          <cell r="Q316">
            <v>29626.486688022327</v>
          </cell>
          <cell r="R316">
            <v>16963.166848211768</v>
          </cell>
          <cell r="S316">
            <v>16478.205117124409</v>
          </cell>
          <cell r="T316">
            <v>15990.766835887502</v>
          </cell>
          <cell r="U316">
            <v>15717.559437206772</v>
          </cell>
          <cell r="V316">
            <v>15008.161208051952</v>
          </cell>
          <cell r="W316">
            <v>14512.838514891984</v>
          </cell>
          <cell r="X316">
            <v>14014.728442720319</v>
          </cell>
          <cell r="Y316">
            <v>13729.259279019065</v>
          </cell>
          <cell r="Z316">
            <v>13009.809167219202</v>
          </cell>
          <cell r="AA316">
            <v>12502.825119966426</v>
          </cell>
          <cell r="AB316">
            <v>11992.703853079172</v>
          </cell>
          <cell r="AC316">
            <v>11695.067392942819</v>
          </cell>
          <cell r="AD316">
            <v>10962.670370547195</v>
          </cell>
          <cell r="AE316">
            <v>-4771.2114389344679</v>
          </cell>
          <cell r="CO316">
            <v>1042878.6791573662</v>
          </cell>
        </row>
        <row r="317">
          <cell r="A317">
            <v>-183402.64610400799</v>
          </cell>
          <cell r="B317">
            <v>25757.172816911247</v>
          </cell>
          <cell r="C317">
            <v>62628.132817425561</v>
          </cell>
          <cell r="D317">
            <v>60718.250515002044</v>
          </cell>
          <cell r="E317">
            <v>45832.31075961914</v>
          </cell>
          <cell r="F317">
            <v>43564.190434390694</v>
          </cell>
          <cell r="G317">
            <v>40851.235426333151</v>
          </cell>
          <cell r="H317">
            <v>38560.579613218273</v>
          </cell>
          <cell r="I317">
            <v>37675.229848605581</v>
          </cell>
          <cell r="J317">
            <v>36367.520938379908</v>
          </cell>
          <cell r="K317">
            <v>35190.073146079681</v>
          </cell>
          <cell r="L317">
            <v>34139.460831207107</v>
          </cell>
          <cell r="M317">
            <v>33199.298249313615</v>
          </cell>
          <cell r="N317">
            <v>31912.092475464378</v>
          </cell>
          <cell r="O317">
            <v>39076.02979824596</v>
          </cell>
          <cell r="P317">
            <v>46605.076689940644</v>
          </cell>
          <cell r="Q317">
            <v>35750.070703900739</v>
          </cell>
          <cell r="R317">
            <v>24483.467464360132</v>
          </cell>
          <cell r="S317">
            <v>23958.571208585912</v>
          </cell>
          <cell r="T317">
            <v>23433.887598111323</v>
          </cell>
          <cell r="U317">
            <v>23130.360855745683</v>
          </cell>
          <cell r="V317">
            <v>22385.184021878042</v>
          </cell>
          <cell r="W317">
            <v>21861.177394721046</v>
          </cell>
          <cell r="X317">
            <v>21337.410101722169</v>
          </cell>
          <cell r="Y317">
            <v>21033.37085231729</v>
          </cell>
          <cell r="Z317">
            <v>20290.622453698874</v>
          </cell>
          <cell r="AA317">
            <v>19767.617111388114</v>
          </cell>
          <cell r="AB317">
            <v>19244.881141780956</v>
          </cell>
          <cell r="AC317">
            <v>18941.946372849692</v>
          </cell>
          <cell r="AD317">
            <v>18200.249887837272</v>
          </cell>
          <cell r="AE317">
            <v>4300.7550743347711</v>
          </cell>
          <cell r="CO317">
            <v>917013.23052003991</v>
          </cell>
        </row>
        <row r="318">
          <cell r="A318">
            <v>-203984.47417415335</v>
          </cell>
          <cell r="B318">
            <v>16845.371773283114</v>
          </cell>
          <cell r="C318">
            <v>57734.102198502806</v>
          </cell>
          <cell r="D318">
            <v>56113.583929018685</v>
          </cell>
          <cell r="E318">
            <v>40846.267390308771</v>
          </cell>
          <cell r="F318">
            <v>38619.216429695225</v>
          </cell>
          <cell r="G318">
            <v>35848.25998354661</v>
          </cell>
          <cell r="H318">
            <v>33537.525041863701</v>
          </cell>
          <cell r="I318">
            <v>32760.347383527915</v>
          </cell>
          <cell r="J318">
            <v>31568.663060263745</v>
          </cell>
          <cell r="K318">
            <v>30492.075335681555</v>
          </cell>
          <cell r="L318">
            <v>29555.396173390502</v>
          </cell>
          <cell r="M318">
            <v>28713.841603660272</v>
          </cell>
          <cell r="N318">
            <v>27537.089668322726</v>
          </cell>
          <cell r="O318">
            <v>35732.077299302684</v>
          </cell>
          <cell r="P318">
            <v>44258.110417921853</v>
          </cell>
          <cell r="Q318">
            <v>32237.315365506707</v>
          </cell>
          <cell r="R318">
            <v>19806.236445400384</v>
          </cell>
          <cell r="S318">
            <v>19295.994183760849</v>
          </cell>
          <cell r="T318">
            <v>18784.202736858162</v>
          </cell>
          <cell r="U318">
            <v>18492.242484405855</v>
          </cell>
          <cell r="V318">
            <v>17755.784990765431</v>
          </cell>
          <cell r="W318">
            <v>17239.061515831345</v>
          </cell>
          <cell r="X318">
            <v>16720.594419235291</v>
          </cell>
          <cell r="Y318">
            <v>16420.279990559458</v>
          </cell>
          <cell r="Z318">
            <v>15678.218557198583</v>
          </cell>
          <cell r="AA318">
            <v>15154.200419601901</v>
          </cell>
          <cell r="AB318">
            <v>14628.219820463488</v>
          </cell>
          <cell r="AC318">
            <v>14320.18963852603</v>
          </cell>
          <cell r="AD318">
            <v>13570.133975960831</v>
          </cell>
          <cell r="AE318">
            <v>-1840.9748557384264</v>
          </cell>
          <cell r="CO318">
            <v>1019922.3708707667</v>
          </cell>
        </row>
        <row r="319">
          <cell r="A319">
            <v>-202057.97729146254</v>
          </cell>
          <cell r="B319">
            <v>15344.879853361082</v>
          </cell>
          <cell r="C319">
            <v>57308.229411757377</v>
          </cell>
          <cell r="D319">
            <v>54847.408120050022</v>
          </cell>
          <cell r="E319">
            <v>39583.60715344426</v>
          </cell>
          <cell r="F319">
            <v>37410.058471972079</v>
          </cell>
          <cell r="G319">
            <v>34693.451471968641</v>
          </cell>
          <cell r="H319">
            <v>32431.636796930514</v>
          </cell>
          <cell r="I319">
            <v>31686.929003800411</v>
          </cell>
          <cell r="J319">
            <v>30535.144777559108</v>
          </cell>
          <cell r="K319">
            <v>29495.365708430152</v>
          </cell>
          <cell r="L319">
            <v>28594.041147879849</v>
          </cell>
          <cell r="M319">
            <v>27785.253762893299</v>
          </cell>
          <cell r="N319">
            <v>26647.281287921316</v>
          </cell>
          <cell r="O319">
            <v>34790.839430008549</v>
          </cell>
          <cell r="P319">
            <v>43253.736687225894</v>
          </cell>
          <cell r="Q319">
            <v>31354.029518472926</v>
          </cell>
          <cell r="R319">
            <v>19050.20485792683</v>
          </cell>
          <cell r="S319">
            <v>18553.192309317928</v>
          </cell>
          <cell r="T319">
            <v>18054.441028079964</v>
          </cell>
          <cell r="U319">
            <v>17772.126239371108</v>
          </cell>
          <cell r="V319">
            <v>17051.512054942024</v>
          </cell>
          <cell r="W319">
            <v>16547.225297560311</v>
          </cell>
          <cell r="X319">
            <v>16040.981581286309</v>
          </cell>
          <cell r="Y319">
            <v>15749.614894388065</v>
          </cell>
          <cell r="Z319">
            <v>15022.386675731468</v>
          </cell>
          <cell r="AA319">
            <v>14509.912732290068</v>
          </cell>
          <cell r="AB319">
            <v>13995.236214374694</v>
          </cell>
          <cell r="AC319">
            <v>13695.331620193334</v>
          </cell>
          <cell r="AD319">
            <v>12959.00916386773</v>
          </cell>
          <cell r="AE319">
            <v>-2301.0389451440569</v>
          </cell>
          <cell r="CO319">
            <v>1010289.8864573126</v>
          </cell>
        </row>
        <row r="320">
          <cell r="A320">
            <v>-164540.19277427843</v>
          </cell>
          <cell r="B320">
            <v>35990.532178157533</v>
          </cell>
          <cell r="C320">
            <v>69774.335128498671</v>
          </cell>
          <cell r="D320">
            <v>65861.308881161676</v>
          </cell>
          <cell r="E320">
            <v>52340.284106493855</v>
          </cell>
          <cell r="F320">
            <v>49970.245210722322</v>
          </cell>
          <cell r="G320">
            <v>47255.611025995197</v>
          </cell>
          <cell r="H320">
            <v>44930.628536757475</v>
          </cell>
          <cell r="I320">
            <v>43898.398163427846</v>
          </cell>
          <cell r="J320">
            <v>42427.459668901123</v>
          </cell>
          <cell r="K320">
            <v>41105.736258047196</v>
          </cell>
          <cell r="L320">
            <v>39899.125590258278</v>
          </cell>
          <cell r="M320">
            <v>38821.517711475666</v>
          </cell>
          <cell r="N320">
            <v>37378.028337728145</v>
          </cell>
          <cell r="O320">
            <v>43546.518654081658</v>
          </cell>
          <cell r="P320">
            <v>50128.032693049201</v>
          </cell>
          <cell r="Q320">
            <v>40328.012622628397</v>
          </cell>
          <cell r="R320">
            <v>30108.141893304222</v>
          </cell>
          <cell r="S320">
            <v>29553.449044874476</v>
          </cell>
          <cell r="T320">
            <v>29000.980806312538</v>
          </cell>
          <cell r="U320">
            <v>28674.828600918219</v>
          </cell>
          <cell r="V320">
            <v>27902.987114124393</v>
          </cell>
          <cell r="W320">
            <v>27357.60120360156</v>
          </cell>
          <cell r="X320">
            <v>26814.719111083512</v>
          </cell>
          <cell r="Y320">
            <v>26496.845808932456</v>
          </cell>
          <cell r="Z320">
            <v>25736.769091658862</v>
          </cell>
          <cell r="AA320">
            <v>25201.858221744231</v>
          </cell>
          <cell r="AB320">
            <v>24669.765421052667</v>
          </cell>
          <cell r="AC320">
            <v>24362.926973305846</v>
          </cell>
          <cell r="AD320">
            <v>23614.37473190797</v>
          </cell>
          <cell r="AE320">
            <v>11089.487921688262</v>
          </cell>
          <cell r="CO320">
            <v>822700.96387139207</v>
          </cell>
        </row>
        <row r="321">
          <cell r="A321">
            <v>-218564.05411892576</v>
          </cell>
          <cell r="B321">
            <v>7557.292740493911</v>
          </cell>
          <cell r="C321">
            <v>52604.503093920881</v>
          </cell>
          <cell r="D321">
            <v>51667.461535633047</v>
          </cell>
          <cell r="E321">
            <v>34940.672435729095</v>
          </cell>
          <cell r="F321">
            <v>32821.424269720126</v>
          </cell>
          <cell r="G321">
            <v>30076.526587784654</v>
          </cell>
          <cell r="H321">
            <v>27816.133687161491</v>
          </cell>
          <cell r="I321">
            <v>27174.045468387587</v>
          </cell>
          <cell r="J321">
            <v>26134.220193689987</v>
          </cell>
          <cell r="K321">
            <v>25192.558046790175</v>
          </cell>
          <cell r="L321">
            <v>24399.748843982612</v>
          </cell>
          <cell r="M321">
            <v>23685.688143071071</v>
          </cell>
          <cell r="N321">
            <v>22654.595287809636</v>
          </cell>
          <cell r="O321">
            <v>31641.821990720557</v>
          </cell>
          <cell r="P321">
            <v>40915.5203683281</v>
          </cell>
          <cell r="Q321">
            <v>28085.340025840611</v>
          </cell>
          <cell r="R321">
            <v>14854.438526813356</v>
          </cell>
          <cell r="S321">
            <v>14374.61771330786</v>
          </cell>
          <cell r="T321">
            <v>13891.513175481341</v>
          </cell>
          <cell r="U321">
            <v>13622.471077900493</v>
          </cell>
          <cell r="V321">
            <v>12915.055924595519</v>
          </cell>
          <cell r="W321">
            <v>12421.49723336058</v>
          </cell>
          <cell r="X321">
            <v>11924.242681472846</v>
          </cell>
          <cell r="Y321">
            <v>11639.326501206124</v>
          </cell>
          <cell r="Z321">
            <v>10918.199166186278</v>
          </cell>
          <cell r="AA321">
            <v>10409.178372536215</v>
          </cell>
          <cell r="AB321">
            <v>9895.9978551609529</v>
          </cell>
          <cell r="AC321">
            <v>9594.8563210667417</v>
          </cell>
          <cell r="AD321">
            <v>8856.6547386363709</v>
          </cell>
          <cell r="AE321">
            <v>-7612.101914365292</v>
          </cell>
          <cell r="CO321">
            <v>1092820.2705946288</v>
          </cell>
        </row>
        <row r="322">
          <cell r="A322">
            <v>-213021.59577848599</v>
          </cell>
          <cell r="B322">
            <v>9922.4283274242334</v>
          </cell>
          <cell r="C322">
            <v>54092.478682432804</v>
          </cell>
          <cell r="D322">
            <v>52907.159482080548</v>
          </cell>
          <cell r="E322">
            <v>35684.897048913568</v>
          </cell>
          <cell r="F322">
            <v>33574.434611848104</v>
          </cell>
          <cell r="G322">
            <v>30862.085421110605</v>
          </cell>
          <cell r="H322">
            <v>28623.378507580601</v>
          </cell>
          <cell r="I322">
            <v>27966.901112277243</v>
          </cell>
          <cell r="J322">
            <v>26913.397729194679</v>
          </cell>
          <cell r="K322">
            <v>25960.580084387329</v>
          </cell>
          <cell r="L322">
            <v>25153.015218534973</v>
          </cell>
          <cell r="M322">
            <v>24426.933937995484</v>
          </cell>
          <cell r="N322">
            <v>23383.094862476799</v>
          </cell>
          <cell r="O322">
            <v>32108.271031009688</v>
          </cell>
          <cell r="P322">
            <v>41123.937463057075</v>
          </cell>
          <cell r="Q322">
            <v>28611.832799285017</v>
          </cell>
          <cell r="R322">
            <v>15700.829771455581</v>
          </cell>
          <cell r="S322">
            <v>15222.115729479927</v>
          </cell>
          <cell r="T322">
            <v>14740.469741280886</v>
          </cell>
          <cell r="U322">
            <v>14472.025474518668</v>
          </cell>
          <cell r="V322">
            <v>13768.027453914659</v>
          </cell>
          <cell r="W322">
            <v>13277.047242556582</v>
          </cell>
          <cell r="X322">
            <v>12782.767099893867</v>
          </cell>
          <cell r="Y322">
            <v>12500.064966696042</v>
          </cell>
          <cell r="Z322">
            <v>11783.908058959343</v>
          </cell>
          <cell r="AA322">
            <v>11279.122165896588</v>
          </cell>
          <cell r="AB322">
            <v>10770.622171077983</v>
          </cell>
          <cell r="AC322">
            <v>10473.499658640405</v>
          </cell>
          <cell r="AD322">
            <v>9742.0308412707673</v>
          </cell>
          <cell r="AE322">
            <v>-6316.352811040786</v>
          </cell>
          <cell r="CO322">
            <v>1065107.97889243</v>
          </cell>
        </row>
        <row r="323">
          <cell r="A323">
            <v>-193850.89539256273</v>
          </cell>
          <cell r="B323">
            <v>23726.925802632468</v>
          </cell>
          <cell r="C323">
            <v>61766.540104279542</v>
          </cell>
          <cell r="D323">
            <v>60317.968430825742</v>
          </cell>
          <cell r="E323">
            <v>45051.101718540202</v>
          </cell>
          <cell r="F323">
            <v>42745.801640657926</v>
          </cell>
          <cell r="G323">
            <v>39953.900384609849</v>
          </cell>
          <cell r="H323">
            <v>37605.45130354815</v>
          </cell>
          <cell r="I323">
            <v>36731.9130076851</v>
          </cell>
          <cell r="J323">
            <v>35431.739498185649</v>
          </cell>
          <cell r="K323">
            <v>34258.693433266904</v>
          </cell>
          <cell r="L323">
            <v>33219.352452452731</v>
          </cell>
          <cell r="M323">
            <v>32286.751187854432</v>
          </cell>
          <cell r="N323">
            <v>31005.914451271805</v>
          </cell>
          <cell r="O323">
            <v>38647.643897764443</v>
          </cell>
          <cell r="P323">
            <v>46652.262429406335</v>
          </cell>
          <cell r="Q323">
            <v>35193.339975017705</v>
          </cell>
          <cell r="R323">
            <v>23317.122899227448</v>
          </cell>
          <cell r="S323">
            <v>22784.890674803348</v>
          </cell>
          <cell r="T323">
            <v>22252.335385291939</v>
          </cell>
          <cell r="U323">
            <v>21943.824624324072</v>
          </cell>
          <cell r="V323">
            <v>21186.216552438098</v>
          </cell>
          <cell r="W323">
            <v>20652.632744191884</v>
          </cell>
          <cell r="X323">
            <v>20118.685323343714</v>
          </cell>
          <cell r="Y323">
            <v>19807.130017979187</v>
          </cell>
          <cell r="Z323">
            <v>19049.655683077777</v>
          </cell>
          <cell r="AA323">
            <v>18514.550655332307</v>
          </cell>
          <cell r="AB323">
            <v>17979.036378399891</v>
          </cell>
          <cell r="AC323">
            <v>17665.775349753079</v>
          </cell>
          <cell r="AD323">
            <v>16906.730598747381</v>
          </cell>
          <cell r="AE323">
            <v>2230.1887400101114</v>
          </cell>
          <cell r="CO323">
            <v>969254.47696281364</v>
          </cell>
        </row>
        <row r="324">
          <cell r="A324">
            <v>-166201.66694953208</v>
          </cell>
          <cell r="B324">
            <v>27135.6322745129</v>
          </cell>
          <cell r="C324">
            <v>65680.799602738087</v>
          </cell>
          <cell r="D324">
            <v>62503.105814634197</v>
          </cell>
          <cell r="E324">
            <v>47001.424985506092</v>
          </cell>
          <cell r="F324">
            <v>44798.393293798508</v>
          </cell>
          <cell r="G324">
            <v>42218.717180338077</v>
          </cell>
          <cell r="H324">
            <v>40026.388902876744</v>
          </cell>
          <cell r="I324">
            <v>39124.475456563334</v>
          </cell>
          <cell r="J324">
            <v>37807.794948263821</v>
          </cell>
          <cell r="K324">
            <v>36626.229369942041</v>
          </cell>
          <cell r="L324">
            <v>35560.174232332371</v>
          </cell>
          <cell r="M324">
            <v>34610.404555780493</v>
          </cell>
          <cell r="N324">
            <v>33316.036284259615</v>
          </cell>
          <cell r="O324">
            <v>39696.432823953859</v>
          </cell>
          <cell r="P324">
            <v>46444.586878421818</v>
          </cell>
          <cell r="Q324">
            <v>36584.619730285485</v>
          </cell>
          <cell r="R324">
            <v>26322.860394527997</v>
          </cell>
          <cell r="S324">
            <v>25811.029150599563</v>
          </cell>
          <cell r="T324">
            <v>25300.268514092779</v>
          </cell>
          <cell r="U324">
            <v>25005.672735486369</v>
          </cell>
          <cell r="V324">
            <v>24282.088499781727</v>
          </cell>
          <cell r="W324">
            <v>23774.736277969016</v>
          </cell>
          <cell r="X324">
            <v>23268.589034241551</v>
          </cell>
          <cell r="Y324">
            <v>22977.552391811187</v>
          </cell>
          <cell r="Z324">
            <v>22260.055162892575</v>
          </cell>
          <cell r="AA324">
            <v>21757.74411993142</v>
          </cell>
          <cell r="AB324">
            <v>21256.789290420973</v>
          </cell>
          <cell r="AC324">
            <v>20971.372103365735</v>
          </cell>
          <cell r="AD324">
            <v>20259.112237958383</v>
          </cell>
          <cell r="AE324">
            <v>7639.5194088412536</v>
          </cell>
          <cell r="CO324">
            <v>831008.33474766032</v>
          </cell>
        </row>
        <row r="325">
          <cell r="A325">
            <v>-208497.31714790026</v>
          </cell>
          <cell r="B325">
            <v>17500.452534335724</v>
          </cell>
          <cell r="C325">
            <v>60497.142519304107</v>
          </cell>
          <cell r="D325">
            <v>58029.992941550561</v>
          </cell>
          <cell r="E325">
            <v>41582.66963794129</v>
          </cell>
          <cell r="F325">
            <v>39303.95136986459</v>
          </cell>
          <cell r="G325">
            <v>36468.5197283413</v>
          </cell>
          <cell r="H325">
            <v>34103.613158518492</v>
          </cell>
          <cell r="I325">
            <v>33305.088374969971</v>
          </cell>
          <cell r="J325">
            <v>32085.139898024776</v>
          </cell>
          <cell r="K325">
            <v>30981.735475989917</v>
          </cell>
          <cell r="L325">
            <v>30021.349816797374</v>
          </cell>
          <cell r="M325">
            <v>29156.983638369158</v>
          </cell>
          <cell r="N325">
            <v>27952.483390304566</v>
          </cell>
          <cell r="O325">
            <v>36325.84958328183</v>
          </cell>
          <cell r="P325">
            <v>45038.550930974401</v>
          </cell>
          <cell r="Q325">
            <v>32749.478947943142</v>
          </cell>
          <cell r="R325">
            <v>20043.757007850407</v>
          </cell>
          <cell r="S325">
            <v>19521.279656058425</v>
          </cell>
          <cell r="T325">
            <v>18997.24182905363</v>
          </cell>
          <cell r="U325">
            <v>18696.467388137993</v>
          </cell>
          <cell r="V325">
            <v>17944.296087952112</v>
          </cell>
          <cell r="W325">
            <v>17415.290289926765</v>
          </cell>
          <cell r="X325">
            <v>16884.528163301489</v>
          </cell>
          <cell r="Y325">
            <v>16575.194905199998</v>
          </cell>
          <cell r="Z325">
            <v>15817.52258412361</v>
          </cell>
          <cell r="AA325">
            <v>15281.168962346903</v>
          </cell>
          <cell r="AB325">
            <v>14742.838577257746</v>
          </cell>
          <cell r="AC325">
            <v>14425.598917727326</v>
          </cell>
          <cell r="AD325">
            <v>13660.008526457685</v>
          </cell>
          <cell r="AE325">
            <v>-2092.6679851264453</v>
          </cell>
          <cell r="CO325">
            <v>1042486.5857395013</v>
          </cell>
        </row>
        <row r="326">
          <cell r="A326">
            <v>-176304.16520874517</v>
          </cell>
          <cell r="B326">
            <v>25263.921369100979</v>
          </cell>
          <cell r="C326">
            <v>61418.90736177795</v>
          </cell>
          <cell r="D326">
            <v>59107.340992002166</v>
          </cell>
          <cell r="E326">
            <v>45967.870946397234</v>
          </cell>
          <cell r="F326">
            <v>43738.114968124239</v>
          </cell>
          <cell r="G326">
            <v>41089.974731985421</v>
          </cell>
          <cell r="H326">
            <v>38849.332960666026</v>
          </cell>
          <cell r="I326">
            <v>37965.692225056817</v>
          </cell>
          <cell r="J326">
            <v>36664.463375433159</v>
          </cell>
          <cell r="K326">
            <v>35494.593833605497</v>
          </cell>
          <cell r="L326">
            <v>34446.839949875939</v>
          </cell>
          <cell r="M326">
            <v>33511.137295959124</v>
          </cell>
          <cell r="N326">
            <v>32230.828762795063</v>
          </cell>
          <cell r="O326">
            <v>39080.458095444323</v>
          </cell>
          <cell r="P326">
            <v>46293.301859134532</v>
          </cell>
          <cell r="Q326">
            <v>35851.328137801145</v>
          </cell>
          <cell r="R326">
            <v>25003.065136416684</v>
          </cell>
          <cell r="S326">
            <v>24486.489552720406</v>
          </cell>
          <cell r="T326">
            <v>23970.409573252793</v>
          </cell>
          <cell r="U326">
            <v>23672.72049930982</v>
          </cell>
          <cell r="V326">
            <v>22939.796345554772</v>
          </cell>
          <cell r="W326">
            <v>22425.294185090781</v>
          </cell>
          <cell r="X326">
            <v>21911.349831552419</v>
          </cell>
          <cell r="Y326">
            <v>21614.541330776556</v>
          </cell>
          <cell r="Z326">
            <v>20885.201984109852</v>
          </cell>
          <cell r="AA326">
            <v>20373.033479760677</v>
          </cell>
          <cell r="AB326">
            <v>19861.492792020566</v>
          </cell>
          <cell r="AC326">
            <v>19567.321470642564</v>
          </cell>
          <cell r="AD326">
            <v>18840.370769395529</v>
          </cell>
          <cell r="AE326">
            <v>5470.984388071789</v>
          </cell>
          <cell r="CO326">
            <v>881520.82604372583</v>
          </cell>
        </row>
        <row r="327">
          <cell r="A327">
            <v>-174824.23628866897</v>
          </cell>
          <cell r="B327">
            <v>29680.276128488724</v>
          </cell>
          <cell r="C327">
            <v>66945.048743262072</v>
          </cell>
          <cell r="D327">
            <v>64714.207351871839</v>
          </cell>
          <cell r="E327">
            <v>49350.367214848098</v>
          </cell>
          <cell r="F327">
            <v>47017.381750421395</v>
          </cell>
          <cell r="G327">
            <v>44287.869515808838</v>
          </cell>
          <cell r="H327">
            <v>41966.41560611465</v>
          </cell>
          <cell r="I327">
            <v>41000.514919364286</v>
          </cell>
          <cell r="J327">
            <v>39602.183694384643</v>
          </cell>
          <cell r="K327">
            <v>38344.189913304741</v>
          </cell>
          <cell r="L327">
            <v>37207.774634687041</v>
          </cell>
          <cell r="M327">
            <v>36191.545219737061</v>
          </cell>
          <cell r="N327">
            <v>34817.406207385546</v>
          </cell>
          <cell r="O327">
            <v>41514.07328025801</v>
          </cell>
          <cell r="P327">
            <v>48602.44936144261</v>
          </cell>
          <cell r="Q327">
            <v>38223.374148563555</v>
          </cell>
          <cell r="R327">
            <v>27426.917682425039</v>
          </cell>
          <cell r="S327">
            <v>26883.756376704914</v>
          </cell>
          <cell r="T327">
            <v>26341.837166699042</v>
          </cell>
          <cell r="U327">
            <v>26024.557161186312</v>
          </cell>
          <cell r="V327">
            <v>25261.875203202304</v>
          </cell>
          <cell r="W327">
            <v>24723.910362649258</v>
          </cell>
          <cell r="X327">
            <v>24187.343511765554</v>
          </cell>
          <cell r="Y327">
            <v>23874.011441710099</v>
          </cell>
          <cell r="Z327">
            <v>23118.572795957232</v>
          </cell>
          <cell r="AA327">
            <v>22586.456622730577</v>
          </cell>
          <cell r="AB327">
            <v>22055.91389919311</v>
          </cell>
          <cell r="AC327">
            <v>21748.734481380205</v>
          </cell>
          <cell r="AD327">
            <v>20999.739031252946</v>
          </cell>
          <cell r="AE327">
            <v>7722.3090076805966</v>
          </cell>
          <cell r="CO327">
            <v>874121.1814433448</v>
          </cell>
        </row>
        <row r="328">
          <cell r="A328">
            <v>-198549.70852214249</v>
          </cell>
          <cell r="B328">
            <v>21527.745008295751</v>
          </cell>
          <cell r="C328">
            <v>59060.267093451519</v>
          </cell>
          <cell r="D328">
            <v>57992.028109637089</v>
          </cell>
          <cell r="E328">
            <v>42952.467417922147</v>
          </cell>
          <cell r="F328">
            <v>40688.388243751077</v>
          </cell>
          <cell r="G328">
            <v>37910.411086428096</v>
          </cell>
          <cell r="H328">
            <v>35583.499991497549</v>
          </cell>
          <cell r="I328">
            <v>34758.310519418868</v>
          </cell>
          <cell r="J328">
            <v>33512.81275084769</v>
          </cell>
          <cell r="K328">
            <v>32388.475469978497</v>
          </cell>
          <cell r="L328">
            <v>31400.699910623924</v>
          </cell>
          <cell r="M328">
            <v>30513.931979903202</v>
          </cell>
          <cell r="N328">
            <v>29285.5873372059</v>
          </cell>
          <cell r="O328">
            <v>37187.73711851229</v>
          </cell>
          <cell r="P328">
            <v>45436.728000926225</v>
          </cell>
          <cell r="Q328">
            <v>33718.302769714122</v>
          </cell>
          <cell r="R328">
            <v>21586.375251761841</v>
          </cell>
          <cell r="S328">
            <v>21065.596734986146</v>
          </cell>
          <cell r="T328">
            <v>20543.896096280252</v>
          </cell>
          <cell r="U328">
            <v>20243.98333358422</v>
          </cell>
          <cell r="V328">
            <v>19497.616968536284</v>
          </cell>
          <cell r="W328">
            <v>18972.980637555796</v>
          </cell>
          <cell r="X328">
            <v>18447.306450218966</v>
          </cell>
          <cell r="Y328">
            <v>18141.763856727237</v>
          </cell>
          <cell r="Z328">
            <v>17392.719029642467</v>
          </cell>
          <cell r="AA328">
            <v>16863.740694787179</v>
          </cell>
          <cell r="AB328">
            <v>16333.5942434592</v>
          </cell>
          <cell r="AC328">
            <v>16023.417273584902</v>
          </cell>
          <cell r="AD328">
            <v>15269.655766103675</v>
          </cell>
          <cell r="AE328">
            <v>253.3285263903017</v>
          </cell>
          <cell r="CO328">
            <v>992748.54261071247</v>
          </cell>
        </row>
        <row r="329">
          <cell r="A329">
            <v>-202815.3504014365</v>
          </cell>
          <cell r="B329">
            <v>13308.543624479978</v>
          </cell>
          <cell r="C329">
            <v>57935.622977447725</v>
          </cell>
          <cell r="D329">
            <v>53714.160453843549</v>
          </cell>
          <cell r="E329">
            <v>38496.509686515754</v>
          </cell>
          <cell r="F329">
            <v>36354.43673268953</v>
          </cell>
          <cell r="G329">
            <v>33661.257094537519</v>
          </cell>
          <cell r="H329">
            <v>31423.28314000566</v>
          </cell>
          <cell r="I329">
            <v>30704.812445849006</v>
          </cell>
          <cell r="J329">
            <v>29583.820745172714</v>
          </cell>
          <cell r="K329">
            <v>28571.919173320253</v>
          </cell>
          <cell r="L329">
            <v>27698.832793342299</v>
          </cell>
          <cell r="M329">
            <v>26915.618155376804</v>
          </cell>
          <cell r="N329">
            <v>25807.375205032389</v>
          </cell>
          <cell r="O329">
            <v>34012.42844695747</v>
          </cell>
          <cell r="P329">
            <v>42527.784516494263</v>
          </cell>
          <cell r="Q329">
            <v>30591.431887505576</v>
          </cell>
          <cell r="R329">
            <v>18254.296364278562</v>
          </cell>
          <cell r="S329">
            <v>17765.452500285639</v>
          </cell>
          <cell r="T329">
            <v>17274.619861527652</v>
          </cell>
          <cell r="U329">
            <v>16998.336309320592</v>
          </cell>
          <cell r="V329">
            <v>16286.747816846822</v>
          </cell>
          <cell r="W329">
            <v>15789.58366104931</v>
          </cell>
          <cell r="X329">
            <v>15290.18112173253</v>
          </cell>
          <cell r="Y329">
            <v>15003.809017246687</v>
          </cell>
          <cell r="Z329">
            <v>14284.390271973447</v>
          </cell>
          <cell r="AA329">
            <v>13777.861554448151</v>
          </cell>
          <cell r="AB329">
            <v>13268.81351655164</v>
          </cell>
          <cell r="AC329">
            <v>12972.71796345363</v>
          </cell>
          <cell r="AD329">
            <v>12242.854893812269</v>
          </cell>
          <cell r="AE329">
            <v>-3067.8168697551519</v>
          </cell>
          <cell r="CO329">
            <v>1014076.7520071825</v>
          </cell>
        </row>
        <row r="330">
          <cell r="A330">
            <v>-216502.31758816863</v>
          </cell>
          <cell r="B330">
            <v>8614.029606561322</v>
          </cell>
          <cell r="C330">
            <v>52065.095185223079</v>
          </cell>
          <cell r="D330">
            <v>49791.186162514699</v>
          </cell>
          <cell r="E330">
            <v>36000.002642310064</v>
          </cell>
          <cell r="F330">
            <v>33858.075077721005</v>
          </cell>
          <cell r="G330">
            <v>31103.150034908322</v>
          </cell>
          <cell r="H330">
            <v>28829.539491512842</v>
          </cell>
          <cell r="I330">
            <v>28162.825664342687</v>
          </cell>
          <cell r="J330">
            <v>27094.944758477359</v>
          </cell>
          <cell r="K330">
            <v>26128.206401756157</v>
          </cell>
          <cell r="L330">
            <v>25309.086009657454</v>
          </cell>
          <cell r="M330">
            <v>24571.551324710963</v>
          </cell>
          <cell r="N330">
            <v>23513.492479308967</v>
          </cell>
          <cell r="O330">
            <v>32382.842319356656</v>
          </cell>
          <cell r="P330">
            <v>41546.898185447892</v>
          </cell>
          <cell r="Q330">
            <v>28829.623547856136</v>
          </cell>
          <cell r="R330">
            <v>15709.460083226135</v>
          </cell>
          <cell r="S330">
            <v>15223.444289635227</v>
          </cell>
          <cell r="T330">
            <v>14734.436011395486</v>
          </cell>
          <cell r="U330">
            <v>14460.762143872846</v>
          </cell>
          <cell r="V330">
            <v>13747.080209575674</v>
          </cell>
          <cell r="W330">
            <v>13248.544976410914</v>
          </cell>
          <cell r="X330">
            <v>12746.641675410163</v>
          </cell>
          <cell r="Y330">
            <v>12458.342750821179</v>
          </cell>
          <cell r="Z330">
            <v>11732.323670499165</v>
          </cell>
          <cell r="AA330">
            <v>11219.697697797776</v>
          </cell>
          <cell r="AB330">
            <v>10703.280935074286</v>
          </cell>
          <cell r="AC330">
            <v>10400.173644556609</v>
          </cell>
          <cell r="AD330">
            <v>9658.6167330472126</v>
          </cell>
          <cell r="AE330">
            <v>-6661.8159988968036</v>
          </cell>
          <cell r="CO330">
            <v>1082511.5879408431</v>
          </cell>
        </row>
        <row r="331">
          <cell r="A331">
            <v>-208915.64768430218</v>
          </cell>
          <cell r="B331">
            <v>14785.374797561963</v>
          </cell>
          <cell r="C331">
            <v>59771.087513173363</v>
          </cell>
          <cell r="D331">
            <v>56209.182293092686</v>
          </cell>
          <cell r="E331">
            <v>41275.326227469908</v>
          </cell>
          <cell r="F331">
            <v>39004.27378522951</v>
          </cell>
          <cell r="G331">
            <v>36173.49062590726</v>
          </cell>
          <cell r="H331">
            <v>33813.779423345564</v>
          </cell>
          <cell r="I331">
            <v>33022.527156245822</v>
          </cell>
          <cell r="J331">
            <v>31810.983438565207</v>
          </cell>
          <cell r="K331">
            <v>30715.138220864465</v>
          </cell>
          <cell r="L331">
            <v>29762.550035732274</v>
          </cell>
          <cell r="M331">
            <v>28905.190760041267</v>
          </cell>
          <cell r="N331">
            <v>27708.786441993849</v>
          </cell>
          <cell r="O331">
            <v>36108.478731578602</v>
          </cell>
          <cell r="P331">
            <v>44845.039549983099</v>
          </cell>
          <cell r="Q331">
            <v>32533.698236721699</v>
          </cell>
          <cell r="R331">
            <v>19806.482841011843</v>
          </cell>
          <cell r="S331">
            <v>19286.042641382999</v>
          </cell>
          <cell r="T331">
            <v>18763.96393405737</v>
          </cell>
          <cell r="U331">
            <v>18464.702511921489</v>
          </cell>
          <cell r="V331">
            <v>17714.692900735667</v>
          </cell>
          <cell r="W331">
            <v>17187.397796067176</v>
          </cell>
          <cell r="X331">
            <v>16658.258536550915</v>
          </cell>
          <cell r="Y331">
            <v>16350.108368049507</v>
          </cell>
          <cell r="Z331">
            <v>15594.224594653566</v>
          </cell>
          <cell r="AA331">
            <v>15059.214233971394</v>
          </cell>
          <cell r="AB331">
            <v>14522.128260760943</v>
          </cell>
          <cell r="AC331">
            <v>14205.696139003063</v>
          </cell>
          <cell r="AD331">
            <v>13441.478535200513</v>
          </cell>
          <cell r="AE331">
            <v>-2340.7818115930568</v>
          </cell>
          <cell r="CO331">
            <v>1044578.2384215108</v>
          </cell>
        </row>
        <row r="332">
          <cell r="A332">
            <v>-190616.16376906121</v>
          </cell>
          <cell r="B332">
            <v>20718.098237333921</v>
          </cell>
          <cell r="C332">
            <v>60496.23953473747</v>
          </cell>
          <cell r="D332">
            <v>58918.126323965145</v>
          </cell>
          <cell r="E332">
            <v>44394.474787134401</v>
          </cell>
          <cell r="F332">
            <v>42130.479583546665</v>
          </cell>
          <cell r="G332">
            <v>39388.436196664014</v>
          </cell>
          <cell r="H332">
            <v>37082.319584512996</v>
          </cell>
          <cell r="I332">
            <v>36227.254610592543</v>
          </cell>
          <cell r="J332">
            <v>34951.120501744852</v>
          </cell>
          <cell r="K332">
            <v>33800.740399649134</v>
          </cell>
          <cell r="L332">
            <v>32781.818883954955</v>
          </cell>
          <cell r="M332">
            <v>31868.696133484693</v>
          </cell>
          <cell r="N332">
            <v>30611.406766135282</v>
          </cell>
          <cell r="O332">
            <v>38128.63441117706</v>
          </cell>
          <cell r="P332">
            <v>46001.700024013866</v>
          </cell>
          <cell r="Q332">
            <v>34735.96531156946</v>
          </cell>
          <cell r="R332">
            <v>23057.967451783603</v>
          </cell>
          <cell r="S332">
            <v>22535.592503644548</v>
          </cell>
          <cell r="T332">
            <v>22012.876186335488</v>
          </cell>
          <cell r="U332">
            <v>21711.482214452844</v>
          </cell>
          <cell r="V332">
            <v>20966.37817267442</v>
          </cell>
          <cell r="W332">
            <v>20442.575063258446</v>
          </cell>
          <cell r="X332">
            <v>19918.38773983407</v>
          </cell>
          <cell r="Y332">
            <v>19613.98928669325</v>
          </cell>
          <cell r="Z332">
            <v>18868.813999486636</v>
          </cell>
          <cell r="AA332">
            <v>18343.403481971385</v>
          </cell>
          <cell r="AB332">
            <v>17817.560528204733</v>
          </cell>
          <cell r="AC332">
            <v>17511.470297516513</v>
          </cell>
          <cell r="AD332">
            <v>16764.525030374545</v>
          </cell>
          <cell r="AE332">
            <v>2333.5260115242854</v>
          </cell>
          <cell r="CO332">
            <v>953080.81884530606</v>
          </cell>
        </row>
        <row r="333">
          <cell r="A333">
            <v>-203317.94256776397</v>
          </cell>
          <cell r="B333">
            <v>15608.279413737546</v>
          </cell>
          <cell r="C333">
            <v>56341.993096394261</v>
          </cell>
          <cell r="D333">
            <v>57603.92973340927</v>
          </cell>
          <cell r="E333">
            <v>39868.501887251099</v>
          </cell>
          <cell r="F333">
            <v>37677.898484908437</v>
          </cell>
          <cell r="G333">
            <v>34941.047209829543</v>
          </cell>
          <cell r="H333">
            <v>32661.951151303525</v>
          </cell>
          <cell r="I333">
            <v>31909.330277583067</v>
          </cell>
          <cell r="J333">
            <v>30747.327376162808</v>
          </cell>
          <cell r="K333">
            <v>29697.94058691703</v>
          </cell>
          <cell r="L333">
            <v>28787.887223898819</v>
          </cell>
          <cell r="M333">
            <v>27970.805295898746</v>
          </cell>
          <cell r="N333">
            <v>26822.833458169313</v>
          </cell>
          <cell r="O333">
            <v>35014.127140907898</v>
          </cell>
          <cell r="P333">
            <v>43527.75733248399</v>
          </cell>
          <cell r="Q333">
            <v>31552.59971201764</v>
          </cell>
          <cell r="R333">
            <v>19171.258839677146</v>
          </cell>
          <cell r="S333">
            <v>18670.16080972457</v>
          </cell>
          <cell r="T333">
            <v>18167.337147607454</v>
          </cell>
          <cell r="U333">
            <v>17882.069573409579</v>
          </cell>
          <cell r="V333">
            <v>17156.304297951167</v>
          </cell>
          <cell r="W333">
            <v>16647.986866683175</v>
          </cell>
          <cell r="X333">
            <v>16137.727221211251</v>
          </cell>
          <cell r="Y333">
            <v>15843.416260911428</v>
          </cell>
          <cell r="Z333">
            <v>15111.146473958321</v>
          </cell>
          <cell r="AA333">
            <v>14594.703542906969</v>
          </cell>
          <cell r="AB333">
            <v>14076.074632658136</v>
          </cell>
          <cell r="AC333">
            <v>13773.248089156928</v>
          </cell>
          <cell r="AD333">
            <v>13031.994589683207</v>
          </cell>
          <cell r="AE333">
            <v>-2323.8565081022061</v>
          </cell>
          <cell r="CO333">
            <v>1016589.7128388198</v>
          </cell>
        </row>
        <row r="334">
          <cell r="A334">
            <v>-196125.21862699254</v>
          </cell>
          <cell r="B334">
            <v>21180.689541364118</v>
          </cell>
          <cell r="C334">
            <v>62325.627141531819</v>
          </cell>
          <cell r="D334">
            <v>57379.372018952956</v>
          </cell>
          <cell r="E334">
            <v>43726.414339775176</v>
          </cell>
          <cell r="F334">
            <v>41451.309454975722</v>
          </cell>
          <cell r="G334">
            <v>38674.886082473007</v>
          </cell>
          <cell r="H334">
            <v>36345.264427414397</v>
          </cell>
          <cell r="I334">
            <v>35502.736427288924</v>
          </cell>
          <cell r="J334">
            <v>34238.094075802219</v>
          </cell>
          <cell r="K334">
            <v>33096.885290961203</v>
          </cell>
          <cell r="L334">
            <v>32090.723109247599</v>
          </cell>
          <cell r="M334">
            <v>31187.807792529711</v>
          </cell>
          <cell r="N334">
            <v>29941.151971419604</v>
          </cell>
          <cell r="O334">
            <v>37716.982387609394</v>
          </cell>
          <cell r="P334">
            <v>45845.273764973077</v>
          </cell>
          <cell r="Q334">
            <v>34262.884317050077</v>
          </cell>
          <cell r="R334">
            <v>22266.159234847844</v>
          </cell>
          <cell r="S334">
            <v>21742.078986847657</v>
          </cell>
          <cell r="T334">
            <v>21217.322403303595</v>
          </cell>
          <cell r="U334">
            <v>20914.889543706449</v>
          </cell>
          <cell r="V334">
            <v>20165.698460616433</v>
          </cell>
          <cell r="W334">
            <v>19638.788676973716</v>
          </cell>
          <cell r="X334">
            <v>19111.117671717751</v>
          </cell>
          <cell r="Y334">
            <v>18804.13319724195</v>
          </cell>
          <cell r="Z334">
            <v>18053.399964673335</v>
          </cell>
          <cell r="AA334">
            <v>17523.305513736646</v>
          </cell>
          <cell r="AB334">
            <v>16992.354301167994</v>
          </cell>
          <cell r="AC334">
            <v>16681.952248735681</v>
          </cell>
          <cell r="AD334">
            <v>15927.778008653324</v>
          </cell>
          <cell r="AE334">
            <v>1088.4825446962932</v>
          </cell>
          <cell r="CO334">
            <v>980626.0931349626</v>
          </cell>
        </row>
        <row r="335">
          <cell r="A335">
            <v>-183394.36829950297</v>
          </cell>
          <cell r="B335">
            <v>27806.561774990929</v>
          </cell>
          <cell r="C335">
            <v>63323.227890495094</v>
          </cell>
          <cell r="D335">
            <v>62258.237182729266</v>
          </cell>
          <cell r="E335">
            <v>47007.917319754502</v>
          </cell>
          <cell r="F335">
            <v>44700.863338810595</v>
          </cell>
          <cell r="G335">
            <v>41954.732702611771</v>
          </cell>
          <cell r="H335">
            <v>39632.161553821032</v>
          </cell>
          <cell r="I335">
            <v>38717.86196887774</v>
          </cell>
          <cell r="J335">
            <v>37375.658887486003</v>
          </cell>
          <cell r="K335">
            <v>36166.784242996</v>
          </cell>
          <cell r="L335">
            <v>35084.896167417493</v>
          </cell>
          <cell r="M335">
            <v>34116.193364006831</v>
          </cell>
          <cell r="N335">
            <v>32795.610020131076</v>
          </cell>
          <cell r="O335">
            <v>39928.540805012482</v>
          </cell>
          <cell r="P335">
            <v>47436.702970404804</v>
          </cell>
          <cell r="Q335">
            <v>36574.044060830376</v>
          </cell>
          <cell r="R335">
            <v>25295.519241236398</v>
          </cell>
          <cell r="S335">
            <v>24760.70814484368</v>
          </cell>
          <cell r="T335">
            <v>24226.350948866741</v>
          </cell>
          <cell r="U335">
            <v>23915.539116152126</v>
          </cell>
          <cell r="V335">
            <v>23159.053134720467</v>
          </cell>
          <cell r="W335">
            <v>22626.140988362517</v>
          </cell>
          <cell r="X335">
            <v>22093.739710921356</v>
          </cell>
          <cell r="Y335">
            <v>21783.390133802954</v>
          </cell>
          <cell r="Z335">
            <v>21030.531526841616</v>
          </cell>
          <cell r="AA335">
            <v>20499.756665477515</v>
          </cell>
          <cell r="AB335">
            <v>19969.556791580093</v>
          </cell>
          <cell r="AC335">
            <v>19661.433454324608</v>
          </cell>
          <cell r="AD335">
            <v>18910.951522169831</v>
          </cell>
          <cell r="AE335">
            <v>5005.5695611132687</v>
          </cell>
          <cell r="CO335">
            <v>916971.84149751475</v>
          </cell>
        </row>
        <row r="336">
          <cell r="A336">
            <v>-194375.83911861232</v>
          </cell>
          <cell r="B336">
            <v>24111.154468365639</v>
          </cell>
          <cell r="C336">
            <v>63390.111236734418</v>
          </cell>
          <cell r="D336">
            <v>60816.335843435663</v>
          </cell>
          <cell r="E336">
            <v>46280.904858688649</v>
          </cell>
          <cell r="F336">
            <v>43931.654429288406</v>
          </cell>
          <cell r="G336">
            <v>41099.887633260383</v>
          </cell>
          <cell r="H336">
            <v>38714.015073218863</v>
          </cell>
          <cell r="I336">
            <v>37809.812882082828</v>
          </cell>
          <cell r="J336">
            <v>36472.76876764193</v>
          </cell>
          <cell r="K336">
            <v>35266.004850800062</v>
          </cell>
          <cell r="L336">
            <v>34193.460228264128</v>
          </cell>
          <cell r="M336">
            <v>33230.420284123771</v>
          </cell>
          <cell r="N336">
            <v>31913.859335955894</v>
          </cell>
          <cell r="O336">
            <v>39546.514177048499</v>
          </cell>
          <cell r="P336">
            <v>47552.876767971778</v>
          </cell>
          <cell r="Q336">
            <v>36054.829825559806</v>
          </cell>
          <cell r="R336">
            <v>24134.586748299072</v>
          </cell>
          <cell r="S336">
            <v>23591.271084292966</v>
          </cell>
          <cell r="T336">
            <v>23047.865550611394</v>
          </cell>
          <cell r="U336">
            <v>22731.231808383105</v>
          </cell>
          <cell r="V336">
            <v>21960.774008978144</v>
          </cell>
          <cell r="W336">
            <v>21417.082363771326</v>
          </cell>
          <cell r="X336">
            <v>20873.289569453074</v>
          </cell>
          <cell r="Y336">
            <v>20554.534699457596</v>
          </cell>
          <cell r="Z336">
            <v>19785.388304554603</v>
          </cell>
          <cell r="AA336">
            <v>19241.273489194005</v>
          </cell>
          <cell r="AB336">
            <v>18697.044829617415</v>
          </cell>
          <cell r="AC336">
            <v>18377.652204010861</v>
          </cell>
          <cell r="AD336">
            <v>17608.232214050207</v>
          </cell>
          <cell r="AE336">
            <v>2885.6263856016158</v>
          </cell>
          <cell r="CO336">
            <v>971879.19559306151</v>
          </cell>
        </row>
        <row r="337">
          <cell r="A337">
            <v>-201437.45054555591</v>
          </cell>
          <cell r="B337">
            <v>12916.626057783666</v>
          </cell>
          <cell r="C337">
            <v>56097.816991123429</v>
          </cell>
          <cell r="D337">
            <v>53748.894383180479</v>
          </cell>
          <cell r="E337">
            <v>38137.443157873655</v>
          </cell>
          <cell r="F337">
            <v>36015.596566226115</v>
          </cell>
          <cell r="G337">
            <v>33345.899929787978</v>
          </cell>
          <cell r="H337">
            <v>31128.117122718118</v>
          </cell>
          <cell r="I337">
            <v>30419.470259805559</v>
          </cell>
          <cell r="J337">
            <v>29311.048089322074</v>
          </cell>
          <cell r="K337">
            <v>28310.923993725424</v>
          </cell>
          <cell r="L337">
            <v>27448.64757565131</v>
          </cell>
          <cell r="M337">
            <v>26675.657512680256</v>
          </cell>
          <cell r="N337">
            <v>25579.699144862752</v>
          </cell>
          <cell r="O337">
            <v>33733.787032821187</v>
          </cell>
          <cell r="P337">
            <v>42194.490636394861</v>
          </cell>
          <cell r="Q337">
            <v>30340.979486282551</v>
          </cell>
          <cell r="R337">
            <v>18089.117326193897</v>
          </cell>
          <cell r="S337">
            <v>17605.142446605212</v>
          </cell>
          <cell r="T337">
            <v>17119.154728680121</v>
          </cell>
          <cell r="U337">
            <v>16846.395045822021</v>
          </cell>
          <cell r="V337">
            <v>16140.897425666193</v>
          </cell>
          <cell r="W337">
            <v>15648.501581266897</v>
          </cell>
          <cell r="X337">
            <v>15153.840269587006</v>
          </cell>
          <cell r="Y337">
            <v>14870.943396669463</v>
          </cell>
          <cell r="Z337">
            <v>14157.447349390965</v>
          </cell>
          <cell r="AA337">
            <v>13655.57363490872</v>
          </cell>
          <cell r="AB337">
            <v>13151.15011704334</v>
          </cell>
          <cell r="AC337">
            <v>12858.460118686897</v>
          </cell>
          <cell r="AD337">
            <v>12134.345399934104</v>
          </cell>
          <cell r="AE337">
            <v>-3071.2931660575778</v>
          </cell>
          <cell r="CO337">
            <v>1007187.2527277794</v>
          </cell>
        </row>
        <row r="338">
          <cell r="A338">
            <v>-164162.08085243811</v>
          </cell>
          <cell r="B338">
            <v>34458.325227832218</v>
          </cell>
          <cell r="C338">
            <v>68418.321196927966</v>
          </cell>
          <cell r="D338">
            <v>68226.885383016313</v>
          </cell>
          <cell r="E338">
            <v>52281.214683961662</v>
          </cell>
          <cell r="F338">
            <v>49915.417540625305</v>
          </cell>
          <cell r="G338">
            <v>47206.111043921846</v>
          </cell>
          <cell r="H338">
            <v>44885.595809717648</v>
          </cell>
          <cell r="I338">
            <v>43855.089228635654</v>
          </cell>
          <cell r="J338">
            <v>42386.441654347902</v>
          </cell>
          <cell r="K338">
            <v>41066.894749159197</v>
          </cell>
          <cell r="L338">
            <v>39862.200347009697</v>
          </cell>
          <cell r="M338">
            <v>38786.439872798874</v>
          </cell>
          <cell r="N338">
            <v>37345.200696974818</v>
          </cell>
          <cell r="O338">
            <v>43498.676861484346</v>
          </cell>
          <cell r="P338">
            <v>50064.504849669029</v>
          </cell>
          <cell r="Q338">
            <v>40286.944357671207</v>
          </cell>
          <cell r="R338">
            <v>30090.05702745125</v>
          </cell>
          <cell r="S338">
            <v>29536.367094602581</v>
          </cell>
          <cell r="T338">
            <v>28984.903256735968</v>
          </cell>
          <cell r="U338">
            <v>28659.473235836798</v>
          </cell>
          <cell r="V338">
            <v>27888.923000832088</v>
          </cell>
          <cell r="W338">
            <v>27344.546219054777</v>
          </cell>
          <cell r="X338">
            <v>26802.674926791617</v>
          </cell>
          <cell r="Y338">
            <v>26485.543132962193</v>
          </cell>
          <cell r="Z338">
            <v>25726.751724490023</v>
          </cell>
          <cell r="AA338">
            <v>25192.8569762923</v>
          </cell>
          <cell r="AB338">
            <v>24661.782178616188</v>
          </cell>
          <cell r="AC338">
            <v>24355.703719227196</v>
          </cell>
          <cell r="AD338">
            <v>23608.433366846584</v>
          </cell>
          <cell r="AE338">
            <v>11112.150501432654</v>
          </cell>
          <cell r="CO338">
            <v>820810.40426219045</v>
          </cell>
        </row>
        <row r="339">
          <cell r="A339">
            <v>-164470.39546008926</v>
          </cell>
          <cell r="B339">
            <v>33935.576590021752</v>
          </cell>
          <cell r="C339">
            <v>68313.860231968021</v>
          </cell>
          <cell r="D339">
            <v>63609.001811671609</v>
          </cell>
          <cell r="E339">
            <v>50511.786223092437</v>
          </cell>
          <cell r="F339">
            <v>48202.802555485701</v>
          </cell>
          <cell r="G339">
            <v>45540.568123434001</v>
          </cell>
          <cell r="H339">
            <v>43265.85107908526</v>
          </cell>
          <cell r="I339">
            <v>42278.707048177908</v>
          </cell>
          <cell r="J339">
            <v>40861.541408152116</v>
          </cell>
          <cell r="K339">
            <v>39588.828721600366</v>
          </cell>
          <cell r="L339">
            <v>38430.938596014195</v>
          </cell>
          <cell r="M339">
            <v>37397.811476242568</v>
          </cell>
          <cell r="N339">
            <v>36006.361593682821</v>
          </cell>
          <cell r="O339">
            <v>42219.458981167845</v>
          </cell>
          <cell r="P339">
            <v>48829.80130499645</v>
          </cell>
          <cell r="Q339">
            <v>39046.505626317463</v>
          </cell>
          <cell r="R339">
            <v>28850.06617076695</v>
          </cell>
          <cell r="S339">
            <v>28310.90476002403</v>
          </cell>
          <cell r="T339">
            <v>27773.595691143055</v>
          </cell>
          <cell r="U339">
            <v>27458.852246312614</v>
          </cell>
          <cell r="V339">
            <v>26704.758527098238</v>
          </cell>
          <cell r="W339">
            <v>26173.346623782243</v>
          </cell>
          <cell r="X339">
            <v>25644.019547551055</v>
          </cell>
          <cell r="Y339">
            <v>25336.053811207348</v>
          </cell>
          <cell r="Z339">
            <v>24591.871931937552</v>
          </cell>
          <cell r="AA339">
            <v>24069.182167503728</v>
          </cell>
          <cell r="AB339">
            <v>23548.83889432119</v>
          </cell>
          <cell r="AC339">
            <v>23250.17961279329</v>
          </cell>
          <cell r="AD339">
            <v>22515.475512502038</v>
          </cell>
          <cell r="AE339">
            <v>10005.92800407279</v>
          </cell>
          <cell r="CO339">
            <v>822351.97730044625</v>
          </cell>
        </row>
        <row r="340">
          <cell r="A340">
            <v>-176769.76694073854</v>
          </cell>
          <cell r="B340">
            <v>29981.224280986862</v>
          </cell>
          <cell r="C340">
            <v>67881.736824943597</v>
          </cell>
          <cell r="D340">
            <v>64794.136757811953</v>
          </cell>
          <cell r="E340">
            <v>48408.630441097033</v>
          </cell>
          <cell r="F340">
            <v>46095.126558762669</v>
          </cell>
          <cell r="G340">
            <v>43373.439018299148</v>
          </cell>
          <cell r="H340">
            <v>41062.883184947423</v>
          </cell>
          <cell r="I340">
            <v>40118.794365971407</v>
          </cell>
          <cell r="J340">
            <v>38745.238392975647</v>
          </cell>
          <cell r="K340">
            <v>37509.359362505958</v>
          </cell>
          <cell r="L340">
            <v>36396.231918407648</v>
          </cell>
          <cell r="M340">
            <v>35400.747669177741</v>
          </cell>
          <cell r="N340">
            <v>34050.410647666329</v>
          </cell>
          <cell r="O340">
            <v>40856.801775021944</v>
          </cell>
          <cell r="P340">
            <v>48047.630241872983</v>
          </cell>
          <cell r="Q340">
            <v>37561.61244413961</v>
          </cell>
          <cell r="R340">
            <v>26660.048367355121</v>
          </cell>
          <cell r="S340">
            <v>26122.244128009013</v>
          </cell>
          <cell r="T340">
            <v>25585.419024509749</v>
          </cell>
          <cell r="U340">
            <v>25272.150630229888</v>
          </cell>
          <cell r="V340">
            <v>24514.824602575361</v>
          </cell>
          <cell r="W340">
            <v>23981.116702394494</v>
          </cell>
          <cell r="X340">
            <v>23448.510828235376</v>
          </cell>
          <cell r="Y340">
            <v>23138.059666046291</v>
          </cell>
          <cell r="Z340">
            <v>22386.738392928317</v>
          </cell>
          <cell r="AA340">
            <v>21857.640958566626</v>
          </cell>
          <cell r="AB340">
            <v>21329.783864201279</v>
          </cell>
          <cell r="AC340">
            <v>21024.203386488552</v>
          </cell>
          <cell r="AD340">
            <v>20277.940652564939</v>
          </cell>
          <cell r="AE340">
            <v>6860.2263429323648</v>
          </cell>
          <cell r="CO340">
            <v>883848.8347036927</v>
          </cell>
        </row>
        <row r="341">
          <cell r="A341">
            <v>-197730.5639345292</v>
          </cell>
          <cell r="B341">
            <v>21449.242183484545</v>
          </cell>
          <cell r="C341">
            <v>62315.232197248115</v>
          </cell>
          <cell r="D341">
            <v>60260.055585344264</v>
          </cell>
          <cell r="E341">
            <v>44240.658551581306</v>
          </cell>
          <cell r="F341">
            <v>41938.808261516257</v>
          </cell>
          <cell r="G341">
            <v>39132.312576261262</v>
          </cell>
          <cell r="H341">
            <v>36776.558077014604</v>
          </cell>
          <cell r="I341">
            <v>35920.222407949899</v>
          </cell>
          <cell r="J341">
            <v>34638.120633770304</v>
          </cell>
          <cell r="K341">
            <v>33480.625387565946</v>
          </cell>
          <cell r="L341">
            <v>32459.316740299852</v>
          </cell>
          <cell r="M341">
            <v>31542.160019857285</v>
          </cell>
          <cell r="N341">
            <v>30278.467825650419</v>
          </cell>
          <cell r="O341">
            <v>38111.176287118258</v>
          </cell>
          <cell r="P341">
            <v>46301.467485223831</v>
          </cell>
          <cell r="Q341">
            <v>34621.898464606769</v>
          </cell>
          <cell r="R341">
            <v>22524.811706967841</v>
          </cell>
          <cell r="S341">
            <v>21994.248999154559</v>
          </cell>
          <cell r="T341">
            <v>21463.057649140319</v>
          </cell>
          <cell r="U341">
            <v>21155.924282614506</v>
          </cell>
          <cell r="V341">
            <v>20398.713019667608</v>
          </cell>
          <cell r="W341">
            <v>19865.520307369625</v>
          </cell>
          <cell r="X341">
            <v>19331.620052736369</v>
          </cell>
          <cell r="Y341">
            <v>19020.071138329513</v>
          </cell>
          <cell r="Z341">
            <v>18261.611374595479</v>
          </cell>
          <cell r="AA341">
            <v>17725.458569079739</v>
          </cell>
          <cell r="AB341">
            <v>17188.509418432222</v>
          </cell>
          <cell r="AC341">
            <v>16873.715485502718</v>
          </cell>
          <cell r="AD341">
            <v>16112.125803615058</v>
          </cell>
          <cell r="AE341">
            <v>1149.928867820523</v>
          </cell>
          <cell r="CO341">
            <v>988652.819672646</v>
          </cell>
        </row>
        <row r="342">
          <cell r="A342">
            <v>-193012.79877487195</v>
          </cell>
          <cell r="B342">
            <v>21424.341420858589</v>
          </cell>
          <cell r="C342">
            <v>59405.89451580937</v>
          </cell>
          <cell r="D342">
            <v>59028.516464116052</v>
          </cell>
          <cell r="E342">
            <v>43566.401310477857</v>
          </cell>
          <cell r="F342">
            <v>41315.394861848006</v>
          </cell>
          <cell r="G342">
            <v>38573.598212904573</v>
          </cell>
          <cell r="H342">
            <v>36271.875198302165</v>
          </cell>
          <cell r="I342">
            <v>35435.501721713546</v>
          </cell>
          <cell r="J342">
            <v>34180.141958617765</v>
          </cell>
          <cell r="K342">
            <v>33048.124861530203</v>
          </cell>
          <cell r="L342">
            <v>32049.055666653221</v>
          </cell>
          <cell r="M342">
            <v>31153.425168940259</v>
          </cell>
          <cell r="N342">
            <v>29916.026480410124</v>
          </cell>
          <cell r="O342">
            <v>37559.764890455299</v>
          </cell>
          <cell r="P342">
            <v>45553.243203315098</v>
          </cell>
          <cell r="Q342">
            <v>34153.471731190373</v>
          </cell>
          <cell r="R342">
            <v>22342.490068978448</v>
          </cell>
          <cell r="S342">
            <v>21823.910995433544</v>
          </cell>
          <cell r="T342">
            <v>21304.734673631385</v>
          </cell>
          <cell r="U342">
            <v>21006.222780196054</v>
          </cell>
          <cell r="V342">
            <v>20264.518077941146</v>
          </cell>
          <cell r="W342">
            <v>19743.440340461668</v>
          </cell>
          <cell r="X342">
            <v>19221.690394806908</v>
          </cell>
          <cell r="Y342">
            <v>18919.056019687305</v>
          </cell>
          <cell r="Z342">
            <v>18176.09260900331</v>
          </cell>
          <cell r="AA342">
            <v>17652.202603252241</v>
          </cell>
          <cell r="AB342">
            <v>17127.556021277771</v>
          </cell>
          <cell r="AC342">
            <v>16821.967005751707</v>
          </cell>
          <cell r="AD342">
            <v>16075.901658593233</v>
          </cell>
          <cell r="AE342">
            <v>1470.2535416168612</v>
          </cell>
          <cell r="CO342">
            <v>965063.99387435964</v>
          </cell>
        </row>
        <row r="343">
          <cell r="A343">
            <v>-192079.22089753248</v>
          </cell>
          <cell r="B343">
            <v>21887.40535187599</v>
          </cell>
          <cell r="C343">
            <v>59649.067633499741</v>
          </cell>
          <cell r="D343">
            <v>59620.900950623094</v>
          </cell>
          <cell r="E343">
            <v>44561.693788286619</v>
          </cell>
          <cell r="F343">
            <v>42283.31980469446</v>
          </cell>
          <cell r="G343">
            <v>39522.396862046648</v>
          </cell>
          <cell r="H343">
            <v>37200.663361488521</v>
          </cell>
          <cell r="I343">
            <v>36340.439287539324</v>
          </cell>
          <cell r="J343">
            <v>35057.241279129506</v>
          </cell>
          <cell r="K343">
            <v>33900.079983989315</v>
          </cell>
          <cell r="L343">
            <v>32875.376069513281</v>
          </cell>
          <cell r="M343">
            <v>31956.594708270117</v>
          </cell>
          <cell r="N343">
            <v>30692.340764945126</v>
          </cell>
          <cell r="O343">
            <v>38269.262807662366</v>
          </cell>
          <cell r="P343">
            <v>46204.094308257925</v>
          </cell>
          <cell r="Q343">
            <v>34851.879562878057</v>
          </cell>
          <cell r="R343">
            <v>23085.597901263885</v>
          </cell>
          <cell r="S343">
            <v>22559.860225151402</v>
          </cell>
          <cell r="T343">
            <v>22033.762860311283</v>
          </cell>
          <cell r="U343">
            <v>21729.955025397066</v>
          </cell>
          <cell r="V343">
            <v>20980.445578081351</v>
          </cell>
          <cell r="W343">
            <v>20453.20309849664</v>
          </cell>
          <cell r="X343">
            <v>19925.555786080207</v>
          </cell>
          <cell r="Y343">
            <v>19618.617913879527</v>
          </cell>
          <cell r="Z343">
            <v>18868.997718462808</v>
          </cell>
          <cell r="AA343">
            <v>18340.06156931282</v>
          </cell>
          <cell r="AB343">
            <v>17810.669777244162</v>
          </cell>
          <cell r="AC343">
            <v>17501.910173629083</v>
          </cell>
          <cell r="AD343">
            <v>16750.464177121874</v>
          </cell>
          <cell r="AE343">
            <v>2209.1252374553696</v>
          </cell>
          <cell r="CO343">
            <v>960396.10448766232</v>
          </cell>
        </row>
        <row r="344">
          <cell r="A344">
            <v>-180027.556026504</v>
          </cell>
          <cell r="B344">
            <v>29613.249852642606</v>
          </cell>
          <cell r="C344">
            <v>66927.906922910595</v>
          </cell>
          <cell r="D344">
            <v>63697.182297887208</v>
          </cell>
          <cell r="E344">
            <v>48936.505408851503</v>
          </cell>
          <cell r="F344">
            <v>46585.826906980568</v>
          </cell>
          <cell r="G344">
            <v>43817.700657482899</v>
          </cell>
          <cell r="H344">
            <v>41468.14013420901</v>
          </cell>
          <cell r="I344">
            <v>40508.732813982686</v>
          </cell>
          <cell r="J344">
            <v>39114.882590790847</v>
          </cell>
          <cell r="K344">
            <v>37859.744492882121</v>
          </cell>
          <cell r="L344">
            <v>36729.60271616657</v>
          </cell>
          <cell r="M344">
            <v>35717.741476444557</v>
          </cell>
          <cell r="N344">
            <v>34347.479046291948</v>
          </cell>
          <cell r="O344">
            <v>41282.737573397128</v>
          </cell>
          <cell r="P344">
            <v>48608.385577764391</v>
          </cell>
          <cell r="Q344">
            <v>37928.726384486756</v>
          </cell>
          <cell r="R344">
            <v>26828.938837661459</v>
          </cell>
          <cell r="S344">
            <v>26282.333655082301</v>
          </cell>
          <cell r="T344">
            <v>25736.698693995495</v>
          </cell>
          <cell r="U344">
            <v>25417.090530143498</v>
          </cell>
          <cell r="V344">
            <v>24648.456736077016</v>
          </cell>
          <cell r="W344">
            <v>24105.910598328912</v>
          </cell>
          <cell r="X344">
            <v>23564.456453418054</v>
          </cell>
          <cell r="Y344">
            <v>23247.514705991067</v>
          </cell>
          <cell r="Z344">
            <v>22484.956164041963</v>
          </cell>
          <cell r="AA344">
            <v>21946.978517011412</v>
          </cell>
          <cell r="AB344">
            <v>21410.229917539589</v>
          </cell>
          <cell r="AC344">
            <v>21098.017674461167</v>
          </cell>
          <cell r="AD344">
            <v>20340.568453121989</v>
          </cell>
          <cell r="AE344">
            <v>6676.2995118996914</v>
          </cell>
          <cell r="CO344">
            <v>900137.7801325199</v>
          </cell>
        </row>
        <row r="345">
          <cell r="A345">
            <v>-200629.58679662202</v>
          </cell>
          <cell r="B345">
            <v>22726.582936573817</v>
          </cell>
          <cell r="C345">
            <v>59190.226989532937</v>
          </cell>
          <cell r="D345">
            <v>57641.734644529904</v>
          </cell>
          <cell r="E345">
            <v>44237.524197013205</v>
          </cell>
          <cell r="F345">
            <v>41918.273970138354</v>
          </cell>
          <cell r="G345">
            <v>39083.830457221746</v>
          </cell>
          <cell r="H345">
            <v>36706.229520544293</v>
          </cell>
          <cell r="I345">
            <v>35847.909472603933</v>
          </cell>
          <cell r="J345">
            <v>34561.628229709517</v>
          </cell>
          <cell r="K345">
            <v>33399.641246264771</v>
          </cell>
          <cell r="L345">
            <v>32375.775396119832</v>
          </cell>
          <cell r="M345">
            <v>31455.528885488209</v>
          </cell>
          <cell r="N345">
            <v>30187.536438147465</v>
          </cell>
          <cell r="O345">
            <v>38147.247005278718</v>
          </cell>
          <cell r="P345">
            <v>46465.76412303275</v>
          </cell>
          <cell r="Q345">
            <v>34617.151093433189</v>
          </cell>
          <cell r="R345">
            <v>22348.662604544916</v>
          </cell>
          <cell r="S345">
            <v>21814.260754988063</v>
          </cell>
          <cell r="T345">
            <v>21279.125407656917</v>
          </cell>
          <cell r="U345">
            <v>20969.283935093044</v>
          </cell>
          <cell r="V345">
            <v>20206.565539790536</v>
          </cell>
          <cell r="W345">
            <v>19669.095009140467</v>
          </cell>
          <cell r="X345">
            <v>19130.798920283261</v>
          </cell>
          <cell r="Y345">
            <v>18816.016204509971</v>
          </cell>
          <cell r="Z345">
            <v>18051.630257960162</v>
          </cell>
          <cell r="AA345">
            <v>17510.705899704582</v>
          </cell>
          <cell r="AB345">
            <v>16968.852368413747</v>
          </cell>
          <cell r="AC345">
            <v>16650.248442686381</v>
          </cell>
          <cell r="AD345">
            <v>15882.245449706083</v>
          </cell>
          <cell r="AE345">
            <v>703.26293641876327</v>
          </cell>
          <cell r="CO345">
            <v>1003147.93398311</v>
          </cell>
        </row>
        <row r="346">
          <cell r="A346">
            <v>-192123.73030323832</v>
          </cell>
          <cell r="B346">
            <v>23484.38423249351</v>
          </cell>
          <cell r="C346">
            <v>65112.022243833213</v>
          </cell>
          <cell r="D346">
            <v>62631.144248461365</v>
          </cell>
          <cell r="E346">
            <v>46097.888675575145</v>
          </cell>
          <cell r="F346">
            <v>43768.305045715199</v>
          </cell>
          <cell r="G346">
            <v>40963.495608245168</v>
          </cell>
          <cell r="H346">
            <v>38599.638975588445</v>
          </cell>
          <cell r="I346">
            <v>37701.546093610115</v>
          </cell>
          <cell r="J346">
            <v>36373.192158928927</v>
          </cell>
          <cell r="K346">
            <v>35174.877277522217</v>
          </cell>
          <cell r="L346">
            <v>34109.254139320983</v>
          </cell>
          <cell r="M346">
            <v>33153.118127725946</v>
          </cell>
          <cell r="N346">
            <v>31845.16510083367</v>
          </cell>
          <cell r="O346">
            <v>39383.992319229088</v>
          </cell>
          <cell r="P346">
            <v>47293.979294253229</v>
          </cell>
          <cell r="Q346">
            <v>35928.537755828409</v>
          </cell>
          <cell r="R346">
            <v>24143.406126161834</v>
          </cell>
          <cell r="S346">
            <v>23604.638703613069</v>
          </cell>
          <cell r="T346">
            <v>23065.824857662119</v>
          </cell>
          <cell r="U346">
            <v>22752.445356792239</v>
          </cell>
          <cell r="V346">
            <v>21988.052282964505</v>
          </cell>
          <cell r="W346">
            <v>21449.090642217059</v>
          </cell>
          <cell r="X346">
            <v>20910.076751521512</v>
          </cell>
          <cell r="Y346">
            <v>20594.830977327831</v>
          </cell>
          <cell r="Z346">
            <v>19831.88590326743</v>
          </cell>
          <cell r="AA346">
            <v>19292.70566822635</v>
          </cell>
          <cell r="AB346">
            <v>18753.466625408386</v>
          </cell>
          <cell r="AC346">
            <v>18437.854011929201</v>
          </cell>
          <cell r="AD346">
            <v>17674.805006581468</v>
          </cell>
          <cell r="AE346">
            <v>3121.6356199937873</v>
          </cell>
          <cell r="CO346">
            <v>960618.65151619154</v>
          </cell>
        </row>
        <row r="347">
          <cell r="A347">
            <v>-218609.8994234773</v>
          </cell>
          <cell r="B347">
            <v>6804.5582605817908</v>
          </cell>
          <cell r="C347">
            <v>53753.383125625289</v>
          </cell>
          <cell r="D347">
            <v>52867.47252587309</v>
          </cell>
          <cell r="E347">
            <v>35449.262445161206</v>
          </cell>
          <cell r="F347">
            <v>33312.872401260378</v>
          </cell>
          <cell r="G347">
            <v>30553.144300648215</v>
          </cell>
          <cell r="H347">
            <v>28278.570290899355</v>
          </cell>
          <cell r="I347">
            <v>27623.922674452631</v>
          </cell>
          <cell r="J347">
            <v>26569.101732114243</v>
          </cell>
          <cell r="K347">
            <v>25613.765714174508</v>
          </cell>
          <cell r="L347">
            <v>24807.380995073174</v>
          </cell>
          <cell r="M347">
            <v>24080.919268749778</v>
          </cell>
          <cell r="N347">
            <v>23035.311800423216</v>
          </cell>
          <cell r="O347">
            <v>32011.288388454559</v>
          </cell>
          <cell r="P347">
            <v>41278.1368670515</v>
          </cell>
          <cell r="Q347">
            <v>28441.763263139102</v>
          </cell>
          <cell r="R347">
            <v>15202.78140780807</v>
          </cell>
          <cell r="S347">
            <v>14718.605337502886</v>
          </cell>
          <cell r="T347">
            <v>14231.248137714349</v>
          </cell>
          <cell r="U347">
            <v>13959.007866985528</v>
          </cell>
          <cell r="V347">
            <v>13246.6057511332</v>
          </cell>
          <cell r="W347">
            <v>12749.121021631367</v>
          </cell>
          <cell r="X347">
            <v>12248.055902870448</v>
          </cell>
          <cell r="Y347">
            <v>11960.354332000323</v>
          </cell>
          <cell r="Z347">
            <v>11234.751628509806</v>
          </cell>
          <cell r="AA347">
            <v>10722.287885833037</v>
          </cell>
          <cell r="AB347">
            <v>10205.794383501863</v>
          </cell>
          <cell r="AC347">
            <v>9902.3429807217981</v>
          </cell>
          <cell r="AD347">
            <v>9160.2309019341701</v>
          </cell>
          <cell r="AE347">
            <v>-7314.76899225948</v>
          </cell>
          <cell r="CO347">
            <v>1093049.4971173864</v>
          </cell>
        </row>
        <row r="348">
          <cell r="A348">
            <v>-180363.38565204001</v>
          </cell>
          <cell r="B348">
            <v>29417.706727571946</v>
          </cell>
          <cell r="C348">
            <v>65909.777078425715</v>
          </cell>
          <cell r="D348">
            <v>63952.609360549221</v>
          </cell>
          <cell r="E348">
            <v>48798.328002911745</v>
          </cell>
          <cell r="F348">
            <v>46450.203835361011</v>
          </cell>
          <cell r="G348">
            <v>43682.738549726637</v>
          </cell>
          <cell r="H348">
            <v>41334.396004347014</v>
          </cell>
          <cell r="I348">
            <v>40378.153236229307</v>
          </cell>
          <cell r="J348">
            <v>38987.86397511301</v>
          </cell>
          <cell r="K348">
            <v>37735.891190673399</v>
          </cell>
          <cell r="L348">
            <v>36609.120468555891</v>
          </cell>
          <cell r="M348">
            <v>35600.248080591889</v>
          </cell>
          <cell r="N348">
            <v>34233.401762785499</v>
          </cell>
          <cell r="O348">
            <v>41186.964870854121</v>
          </cell>
          <cell r="P348">
            <v>48529.872244598628</v>
          </cell>
          <cell r="Q348">
            <v>37831.584326258133</v>
          </cell>
          <cell r="R348">
            <v>26713.396130485082</v>
          </cell>
          <cell r="S348">
            <v>26167.509806179281</v>
          </cell>
          <cell r="T348">
            <v>25622.553309614639</v>
          </cell>
          <cell r="U348">
            <v>25303.486363873264</v>
          </cell>
          <cell r="V348">
            <v>24535.542215883135</v>
          </cell>
          <cell r="W348">
            <v>23993.545944020894</v>
          </cell>
          <cell r="X348">
            <v>23452.596201473156</v>
          </cell>
          <cell r="Y348">
            <v>23136.020679741108</v>
          </cell>
          <cell r="Z348">
            <v>22373.962829715558</v>
          </cell>
          <cell r="AA348">
            <v>21836.34484614995</v>
          </cell>
          <cell r="AB348">
            <v>21299.904740547805</v>
          </cell>
          <cell r="AC348">
            <v>20987.86066575873</v>
          </cell>
          <cell r="AD348">
            <v>20230.700568679553</v>
          </cell>
          <cell r="AE348">
            <v>6542.0813871059217</v>
          </cell>
          <cell r="CO348">
            <v>901816.92826020007</v>
          </cell>
        </row>
        <row r="349">
          <cell r="A349">
            <v>-209259.38233320444</v>
          </cell>
          <cell r="B349">
            <v>15780.427421593471</v>
          </cell>
          <cell r="C349">
            <v>55908.623916486758</v>
          </cell>
          <cell r="D349">
            <v>55073.087611788971</v>
          </cell>
          <cell r="E349">
            <v>39825.314005532113</v>
          </cell>
          <cell r="F349">
            <v>37600.269193618529</v>
          </cell>
          <cell r="G349">
            <v>34807.179870805296</v>
          </cell>
          <cell r="H349">
            <v>32484.310379781164</v>
          </cell>
          <cell r="I349">
            <v>31728.528112107044</v>
          </cell>
          <cell r="J349">
            <v>30559.038644532047</v>
          </cell>
          <cell r="K349">
            <v>29501.42941084558</v>
          </cell>
          <cell r="L349">
            <v>28587.113461977242</v>
          </cell>
          <cell r="M349">
            <v>27764.591929999355</v>
          </cell>
          <cell r="N349">
            <v>26608.851074558515</v>
          </cell>
          <cell r="O349">
            <v>35061.389177631376</v>
          </cell>
          <cell r="P349">
            <v>43838.455304994153</v>
          </cell>
          <cell r="Q349">
            <v>31517.102684403486</v>
          </cell>
          <cell r="R349">
            <v>18784.868450701004</v>
          </cell>
          <cell r="S349">
            <v>18276.21264910727</v>
          </cell>
          <cell r="T349">
            <v>17765.608782401236</v>
          </cell>
          <cell r="U349">
            <v>17475.019111817019</v>
          </cell>
          <cell r="V349">
            <v>16738.32133258025</v>
          </cell>
          <cell r="W349">
            <v>16221.515553185018</v>
          </cell>
          <cell r="X349">
            <v>15702.517209343387</v>
          </cell>
          <cell r="Y349">
            <v>15401.776323051843</v>
          </cell>
          <cell r="Z349">
            <v>14657.677747279638</v>
          </cell>
          <cell r="AA349">
            <v>14131.699096067437</v>
          </cell>
          <cell r="AB349">
            <v>13603.252694254414</v>
          </cell>
          <cell r="AC349">
            <v>13292.780312787436</v>
          </cell>
          <cell r="AD349">
            <v>12538.658287778137</v>
          </cell>
          <cell r="AE349">
            <v>-3261.2833404956073</v>
          </cell>
          <cell r="CO349">
            <v>1046296.9116660221</v>
          </cell>
        </row>
        <row r="350">
          <cell r="A350">
            <v>-215755.26999356618</v>
          </cell>
          <cell r="B350">
            <v>10459.285161766355</v>
          </cell>
          <cell r="C350">
            <v>52425.972327813986</v>
          </cell>
          <cell r="D350">
            <v>53494.315406867594</v>
          </cell>
          <cell r="E350">
            <v>35837.51144499518</v>
          </cell>
          <cell r="F350">
            <v>33705.482724142494</v>
          </cell>
          <cell r="G350">
            <v>30962.378957775974</v>
          </cell>
          <cell r="H350">
            <v>28698.839943345403</v>
          </cell>
          <cell r="I350">
            <v>28036.659593126671</v>
          </cell>
          <cell r="J350">
            <v>26974.648836189765</v>
          </cell>
          <cell r="K350">
            <v>26013.435148087614</v>
          </cell>
          <cell r="L350">
            <v>25199.319160537307</v>
          </cell>
          <cell r="M350">
            <v>24466.546347618038</v>
          </cell>
          <cell r="N350">
            <v>23414.233720064592</v>
          </cell>
          <cell r="O350">
            <v>32255.113113877924</v>
          </cell>
          <cell r="P350">
            <v>41388.976692606724</v>
          </cell>
          <cell r="Q350">
            <v>28716.393005937745</v>
          </cell>
          <cell r="R350">
            <v>15642.121934339477</v>
          </cell>
          <cell r="S350">
            <v>15158.474211816327</v>
          </cell>
          <cell r="T350">
            <v>14671.827554352898</v>
          </cell>
          <cell r="U350">
            <v>14399.864562272025</v>
          </cell>
          <cell r="V350">
            <v>13689.174863370823</v>
          </cell>
          <cell r="W350">
            <v>13192.980715660186</v>
          </cell>
          <cell r="X350">
            <v>12693.411240253688</v>
          </cell>
          <cell r="Y350">
            <v>12406.823464274185</v>
          </cell>
          <cell r="Z350">
            <v>11683.738229234419</v>
          </cell>
          <cell r="AA350">
            <v>11173.422969441282</v>
          </cell>
          <cell r="AB350">
            <v>10659.308748589807</v>
          </cell>
          <cell r="AC350">
            <v>10357.905493293591</v>
          </cell>
          <cell r="AD350">
            <v>9619.2241293196457</v>
          </cell>
          <cell r="AE350">
            <v>-6644.441496395546</v>
          </cell>
          <cell r="CO350">
            <v>1078776.3499678308</v>
          </cell>
        </row>
        <row r="351">
          <cell r="A351">
            <v>-194592.14097414288</v>
          </cell>
          <cell r="B351">
            <v>18485.248706911341</v>
          </cell>
          <cell r="C351">
            <v>60391.606470952989</v>
          </cell>
          <cell r="D351">
            <v>56106.336131269767</v>
          </cell>
          <cell r="E351">
            <v>41301.477465547709</v>
          </cell>
          <cell r="F351">
            <v>39116.041062197342</v>
          </cell>
          <cell r="G351">
            <v>36423.040977341137</v>
          </cell>
          <cell r="H351">
            <v>34170.978661167566</v>
          </cell>
          <cell r="I351">
            <v>33389.268139453765</v>
          </cell>
          <cell r="J351">
            <v>32198.061322929774</v>
          </cell>
          <cell r="K351">
            <v>31124.123682865458</v>
          </cell>
          <cell r="L351">
            <v>30183.886339096389</v>
          </cell>
          <cell r="M351">
            <v>29341.534117797717</v>
          </cell>
          <cell r="N351">
            <v>28166.07359982971</v>
          </cell>
          <cell r="O351">
            <v>35937.995247224804</v>
          </cell>
          <cell r="P351">
            <v>44040.830653777666</v>
          </cell>
          <cell r="Q351">
            <v>32564.629022591136</v>
          </cell>
          <cell r="R351">
            <v>20684.163568706608</v>
          </cell>
          <cell r="S351">
            <v>20182.601773147355</v>
          </cell>
          <cell r="T351">
            <v>19679.921726781889</v>
          </cell>
          <cell r="U351">
            <v>19393.974368175914</v>
          </cell>
          <cell r="V351">
            <v>18671.071685110823</v>
          </cell>
          <cell r="W351">
            <v>18164.831545286695</v>
          </cell>
          <cell r="X351">
            <v>17657.332804328747</v>
          </cell>
          <cell r="Y351">
            <v>17365.102886889108</v>
          </cell>
          <cell r="Z351">
            <v>16638.407354133855</v>
          </cell>
          <cell r="AA351">
            <v>16126.901696623656</v>
          </cell>
          <cell r="AB351">
            <v>15613.979472448958</v>
          </cell>
          <cell r="AC351">
            <v>15316.32461292783</v>
          </cell>
          <cell r="AD351">
            <v>14583.71406119626</v>
          </cell>
          <cell r="AE351">
            <v>-127.5100397681781</v>
          </cell>
          <cell r="CO351">
            <v>972960.70487071434</v>
          </cell>
        </row>
        <row r="352">
          <cell r="A352">
            <v>-206425.02442831808</v>
          </cell>
          <cell r="B352">
            <v>10718.436595357955</v>
          </cell>
          <cell r="C352">
            <v>52501.706208823496</v>
          </cell>
          <cell r="D352">
            <v>50669.648537453788</v>
          </cell>
          <cell r="E352">
            <v>36962.808233192816</v>
          </cell>
          <cell r="F352">
            <v>34849.798820466458</v>
          </cell>
          <cell r="G352">
            <v>32165.095481044889</v>
          </cell>
          <cell r="H352">
            <v>29941.532195505773</v>
          </cell>
          <cell r="I352">
            <v>29258.270298966505</v>
          </cell>
          <cell r="J352">
            <v>28176.977203105227</v>
          </cell>
          <cell r="K352">
            <v>27200.39509451847</v>
          </cell>
          <cell r="L352">
            <v>26364.833131063519</v>
          </cell>
          <cell r="M352">
            <v>25614.922003366679</v>
          </cell>
          <cell r="N352">
            <v>24544.774686786703</v>
          </cell>
          <cell r="O352">
            <v>32947.83939890076</v>
          </cell>
          <cell r="P352">
            <v>41649.554746368187</v>
          </cell>
          <cell r="Q352">
            <v>29513.306374473104</v>
          </cell>
          <cell r="R352">
            <v>16978.902966488007</v>
          </cell>
          <cell r="S352">
            <v>16498.195246884563</v>
          </cell>
          <cell r="T352">
            <v>16015.054638844027</v>
          </cell>
          <cell r="U352">
            <v>15744.889240595676</v>
          </cell>
          <cell r="V352">
            <v>15041.180621239451</v>
          </cell>
          <cell r="W352">
            <v>14550.294603882383</v>
          </cell>
          <cell r="X352">
            <v>14056.670349155618</v>
          </cell>
          <cell r="Y352">
            <v>13774.495337138906</v>
          </cell>
          <cell r="Z352">
            <v>13060.876074694886</v>
          </cell>
          <cell r="AA352">
            <v>12558.534293545341</v>
          </cell>
          <cell r="AB352">
            <v>12053.110602112381</v>
          </cell>
          <cell r="AC352">
            <v>11759.03710709637</v>
          </cell>
          <cell r="AD352">
            <v>11032.644885442511</v>
          </cell>
          <cell r="AE352">
            <v>-4539.487707612021</v>
          </cell>
          <cell r="CO352">
            <v>1032125.1221415903</v>
          </cell>
        </row>
        <row r="353">
          <cell r="A353">
            <v>-175791.26833758189</v>
          </cell>
          <cell r="B353">
            <v>30215.781671061239</v>
          </cell>
          <cell r="C353">
            <v>66233.561794620866</v>
          </cell>
          <cell r="D353">
            <v>63357.274106181096</v>
          </cell>
          <cell r="E353">
            <v>48673.45529959671</v>
          </cell>
          <cell r="F353">
            <v>46357.077737850108</v>
          </cell>
          <cell r="G353">
            <v>43637.361878076888</v>
          </cell>
          <cell r="H353">
            <v>41327.005019906981</v>
          </cell>
          <cell r="I353">
            <v>40377.089286920003</v>
          </cell>
          <cell r="J353">
            <v>38997.201918784645</v>
          </cell>
          <cell r="K353">
            <v>37755.784901573148</v>
          </cell>
          <cell r="L353">
            <v>36636.501652600535</v>
          </cell>
          <cell r="M353">
            <v>35635.654788400047</v>
          </cell>
          <cell r="N353">
            <v>34279.277592361534</v>
          </cell>
          <cell r="O353">
            <v>41035.926553118115</v>
          </cell>
          <cell r="P353">
            <v>48178.871581554384</v>
          </cell>
          <cell r="Q353">
            <v>37748.085334495845</v>
          </cell>
          <cell r="R353">
            <v>26901.589341372455</v>
          </cell>
          <cell r="S353">
            <v>26362.853879893039</v>
          </cell>
          <cell r="T353">
            <v>25825.187008694382</v>
          </cell>
          <cell r="U353">
            <v>25511.196394556318</v>
          </cell>
          <cell r="V353">
            <v>24753.188229704363</v>
          </cell>
          <cell r="W353">
            <v>24218.923351375503</v>
          </cell>
          <cell r="X353">
            <v>23685.861180821914</v>
          </cell>
          <cell r="Y353">
            <v>23375.08360428366</v>
          </cell>
          <cell r="Z353">
            <v>22623.490370410465</v>
          </cell>
          <cell r="AA353">
            <v>22094.257172803264</v>
          </cell>
          <cell r="AB353">
            <v>21566.377633393</v>
          </cell>
          <cell r="AC353">
            <v>21260.916539713042</v>
          </cell>
          <cell r="AD353">
            <v>20514.843186439204</v>
          </cell>
          <cell r="AE353">
            <v>7168.8400960972212</v>
          </cell>
          <cell r="CO353">
            <v>878956.34168790944</v>
          </cell>
        </row>
        <row r="354">
          <cell r="A354">
            <v>-202279.67900978512</v>
          </cell>
          <cell r="B354">
            <v>16674.082619614055</v>
          </cell>
          <cell r="C354">
            <v>57277.316738032023</v>
          </cell>
          <cell r="D354">
            <v>55369.993153751726</v>
          </cell>
          <cell r="E354">
            <v>38962.862199445182</v>
          </cell>
          <cell r="F354">
            <v>36808.559094109485</v>
          </cell>
          <cell r="G354">
            <v>34107.367712553707</v>
          </cell>
          <cell r="H354">
            <v>31860.760852991938</v>
          </cell>
          <cell r="I354">
            <v>31131.184622711182</v>
          </cell>
          <cell r="J354">
            <v>29997.293824410735</v>
          </cell>
          <cell r="K354">
            <v>28973.765777471082</v>
          </cell>
          <cell r="L354">
            <v>28088.757517052203</v>
          </cell>
          <cell r="M354">
            <v>27294.802630076927</v>
          </cell>
          <cell r="N354">
            <v>26174.12516246712</v>
          </cell>
          <cell r="O354">
            <v>34343.570241638765</v>
          </cell>
          <cell r="P354">
            <v>42827.103676221828</v>
          </cell>
          <cell r="Q354">
            <v>30918.763074177317</v>
          </cell>
          <cell r="R354">
            <v>18608.381314871411</v>
          </cell>
          <cell r="S354">
            <v>18116.314217722334</v>
          </cell>
          <cell r="T354">
            <v>17622.373187636025</v>
          </cell>
          <cell r="U354">
            <v>17343.700603564183</v>
          </cell>
          <cell r="V354">
            <v>16628.642770159255</v>
          </cell>
          <cell r="W354">
            <v>16128.735836577427</v>
          </cell>
          <cell r="X354">
            <v>15626.719774965331</v>
          </cell>
          <cell r="Y354">
            <v>15338.441382323108</v>
          </cell>
          <cell r="Z354">
            <v>14616.105274071426</v>
          </cell>
          <cell r="AA354">
            <v>14107.374535515613</v>
          </cell>
          <cell r="AB354">
            <v>13596.269954780288</v>
          </cell>
          <cell r="AC354">
            <v>13298.818370914614</v>
          </cell>
          <cell r="AD354">
            <v>12566.652269251535</v>
          </cell>
          <cell r="AE354">
            <v>-2706.5403533166573</v>
          </cell>
          <cell r="CO354">
            <v>1011398.3950489255</v>
          </cell>
        </row>
        <row r="355">
          <cell r="A355">
            <v>-180887.46679794032</v>
          </cell>
          <cell r="B355">
            <v>29301.005055461021</v>
          </cell>
          <cell r="C355">
            <v>62877.675323040356</v>
          </cell>
          <cell r="D355">
            <v>64276.9728289083</v>
          </cell>
          <cell r="E355">
            <v>47785.072307585258</v>
          </cell>
          <cell r="F355">
            <v>45467.383824270961</v>
          </cell>
          <cell r="G355">
            <v>42723.513226636307</v>
          </cell>
          <cell r="H355">
            <v>40398.767714850066</v>
          </cell>
          <cell r="I355">
            <v>39467.109191071519</v>
          </cell>
          <cell r="J355">
            <v>38105.788790332561</v>
          </cell>
          <cell r="K355">
            <v>36880.086917916196</v>
          </cell>
          <cell r="L355">
            <v>35779.801917807228</v>
          </cell>
          <cell r="M355">
            <v>34794.963819879107</v>
          </cell>
          <cell r="N355">
            <v>33456.102956269475</v>
          </cell>
          <cell r="O355">
            <v>40459.022738733234</v>
          </cell>
          <cell r="P355">
            <v>47842.785835289927</v>
          </cell>
          <cell r="Q355">
            <v>37120.946601740186</v>
          </cell>
          <cell r="R355">
            <v>25982.463791499438</v>
          </cell>
          <cell r="S355">
            <v>25444.43376656597</v>
          </cell>
          <cell r="T355">
            <v>24907.107048480102</v>
          </cell>
          <cell r="U355">
            <v>24593.832754701958</v>
          </cell>
          <cell r="V355">
            <v>23834.64856264893</v>
          </cell>
          <cell r="W355">
            <v>23299.5609112323</v>
          </cell>
          <cell r="X355">
            <v>22765.264837868672</v>
          </cell>
          <cell r="Y355">
            <v>22453.548541890414</v>
          </cell>
          <cell r="Z355">
            <v>21699.143127087264</v>
          </cell>
          <cell r="AA355">
            <v>21167.367142985953</v>
          </cell>
          <cell r="AB355">
            <v>20636.482086957258</v>
          </cell>
          <cell r="AC355">
            <v>20328.228180639155</v>
          </cell>
          <cell r="AD355">
            <v>19577.492472321348</v>
          </cell>
          <cell r="AE355">
            <v>5855.2876702593567</v>
          </cell>
          <cell r="CO355">
            <v>904437.33398970158</v>
          </cell>
        </row>
        <row r="356">
          <cell r="A356">
            <v>-176444.09535288438</v>
          </cell>
          <cell r="B356">
            <v>26721.726221033081</v>
          </cell>
          <cell r="C356">
            <v>65118.653499654101</v>
          </cell>
          <cell r="D356">
            <v>61386.051715470821</v>
          </cell>
          <cell r="E356">
            <v>46076.430701377132</v>
          </cell>
          <cell r="F356">
            <v>43842.229955776551</v>
          </cell>
          <cell r="G356">
            <v>41189.665503312237</v>
          </cell>
          <cell r="H356">
            <v>38945.012171875642</v>
          </cell>
          <cell r="I356">
            <v>38058.598053335983</v>
          </cell>
          <cell r="J356">
            <v>36753.976585715442</v>
          </cell>
          <cell r="K356">
            <v>35580.9829150531</v>
          </cell>
          <cell r="L356">
            <v>34530.212761354262</v>
          </cell>
          <cell r="M356">
            <v>33591.720953426942</v>
          </cell>
          <cell r="N356">
            <v>32308.117195809624</v>
          </cell>
          <cell r="O356">
            <v>39161.0429374222</v>
          </cell>
          <cell r="P356">
            <v>46378.178498655368</v>
          </cell>
          <cell r="Q356">
            <v>35927.293030641173</v>
          </cell>
          <cell r="R356">
            <v>25069.609121906411</v>
          </cell>
          <cell r="S356">
            <v>24551.930361555496</v>
          </cell>
          <cell r="T356">
            <v>24034.764426159469</v>
          </cell>
          <cell r="U356">
            <v>23736.270247991146</v>
          </cell>
          <cell r="V356">
            <v>23002.033030769286</v>
          </cell>
          <cell r="W356">
            <v>22486.499738746032</v>
          </cell>
          <cell r="X356">
            <v>21971.543635727503</v>
          </cell>
          <cell r="Y356">
            <v>21673.994656867493</v>
          </cell>
          <cell r="Z356">
            <v>20943.432778855371</v>
          </cell>
          <cell r="AA356">
            <v>20430.314230336458</v>
          </cell>
          <cell r="AB356">
            <v>19917.845313127415</v>
          </cell>
          <cell r="AC356">
            <v>19623.009282357008</v>
          </cell>
          <cell r="AD356">
            <v>18894.93491306431</v>
          </cell>
          <cell r="AE356">
            <v>5514.4830739161844</v>
          </cell>
          <cell r="CO356">
            <v>882220.47676442191</v>
          </cell>
        </row>
        <row r="357">
          <cell r="A357">
            <v>-172709.67938329763</v>
          </cell>
          <cell r="B357">
            <v>30685.617598536206</v>
          </cell>
          <cell r="C357">
            <v>68044.354967769847</v>
          </cell>
          <cell r="D357">
            <v>64297.004673399861</v>
          </cell>
          <cell r="E357">
            <v>49261.080296592627</v>
          </cell>
          <cell r="F357">
            <v>46943.823009448708</v>
          </cell>
          <cell r="G357">
            <v>44237.286443481455</v>
          </cell>
          <cell r="H357">
            <v>41934.258300634057</v>
          </cell>
          <cell r="I357">
            <v>40972.06051284053</v>
          </cell>
          <cell r="J357">
            <v>39579.465657846071</v>
          </cell>
          <cell r="K357">
            <v>38327.197157221613</v>
          </cell>
          <cell r="L357">
            <v>37195.083903727311</v>
          </cell>
          <cell r="M357">
            <v>36183.332018600369</v>
          </cell>
          <cell r="N357">
            <v>34814.930526055992</v>
          </cell>
          <cell r="O357">
            <v>41421.348846423709</v>
          </cell>
          <cell r="P357">
            <v>48417.794810824773</v>
          </cell>
          <cell r="Q357">
            <v>38162.654582460666</v>
          </cell>
          <cell r="R357">
            <v>27492.18586251534</v>
          </cell>
          <cell r="S357">
            <v>26952.598009532434</v>
          </cell>
          <cell r="T357">
            <v>26414.30996503224</v>
          </cell>
          <cell r="U357">
            <v>26099.573335204019</v>
          </cell>
          <cell r="V357">
            <v>25341.79044832549</v>
          </cell>
          <cell r="W357">
            <v>24807.640509205623</v>
          </cell>
          <cell r="X357">
            <v>24274.953515984394</v>
          </cell>
          <cell r="Y357">
            <v>23964.472453362308</v>
          </cell>
          <cell r="Z357">
            <v>23214.145237396762</v>
          </cell>
          <cell r="AA357">
            <v>22686.115718237786</v>
          </cell>
          <cell r="AB357">
            <v>22159.732757576239</v>
          </cell>
          <cell r="AC357">
            <v>21855.737371896081</v>
          </cell>
          <cell r="AD357">
            <v>21112.105580667725</v>
          </cell>
          <cell r="AE357">
            <v>7993.3064738758985</v>
          </cell>
          <cell r="CO357">
            <v>863548.39691648807</v>
          </cell>
        </row>
        <row r="358">
          <cell r="A358">
            <v>-191019.52941610586</v>
          </cell>
          <cell r="B358">
            <v>19666.300382712041</v>
          </cell>
          <cell r="C358">
            <v>59951.727836070233</v>
          </cell>
          <cell r="D358">
            <v>57505.518640644092</v>
          </cell>
          <cell r="E358">
            <v>41068.613797347236</v>
          </cell>
          <cell r="F358">
            <v>38912.470159516408</v>
          </cell>
          <cell r="G358">
            <v>36260.608125547107</v>
          </cell>
          <cell r="H358">
            <v>34041.907521279281</v>
          </cell>
          <cell r="I358">
            <v>33268.473122093565</v>
          </cell>
          <cell r="J358">
            <v>32089.365257751269</v>
          </cell>
          <cell r="K358">
            <v>31027.293917505718</v>
          </cell>
          <cell r="L358">
            <v>30096.507312526344</v>
          </cell>
          <cell r="M358">
            <v>29263.711623665928</v>
          </cell>
          <cell r="N358">
            <v>28100.274129675454</v>
          </cell>
          <cell r="O358">
            <v>35721.855362883369</v>
          </cell>
          <cell r="P358">
            <v>43670.8032876242</v>
          </cell>
          <cell r="Q358">
            <v>32404.561324786642</v>
          </cell>
          <cell r="R358">
            <v>20737.822000087428</v>
          </cell>
          <cell r="S358">
            <v>20242.99009865713</v>
          </cell>
          <cell r="T358">
            <v>19747.120644740222</v>
          </cell>
          <cell r="U358">
            <v>19465.979153492997</v>
          </cell>
          <cell r="V358">
            <v>18752.143639350921</v>
          </cell>
          <cell r="W358">
            <v>18252.971005323721</v>
          </cell>
          <cell r="X358">
            <v>17752.630596831979</v>
          </cell>
          <cell r="Y358">
            <v>17465.658404984511</v>
          </cell>
          <cell r="Z358">
            <v>16748.305272522219</v>
          </cell>
          <cell r="AA358">
            <v>16244.247105715349</v>
          </cell>
          <cell r="AB358">
            <v>15738.874598460567</v>
          </cell>
          <cell r="AC358">
            <v>15446.961980423148</v>
          </cell>
          <cell r="AD358">
            <v>14724.027658847099</v>
          </cell>
          <cell r="AE358">
            <v>281.26944202760933</v>
          </cell>
          <cell r="CO358">
            <v>955097.64708052925</v>
          </cell>
        </row>
        <row r="359">
          <cell r="A359">
            <v>-210136.51793666824</v>
          </cell>
          <cell r="B359">
            <v>12061.898959500701</v>
          </cell>
          <cell r="C359">
            <v>56509.321674572115</v>
          </cell>
          <cell r="D359">
            <v>55286.785585124468</v>
          </cell>
          <cell r="E359">
            <v>37772.745997510312</v>
          </cell>
          <cell r="F359">
            <v>35610.469237053767</v>
          </cell>
          <cell r="G359">
            <v>32866.960384203936</v>
          </cell>
          <cell r="H359">
            <v>30593.287584305173</v>
          </cell>
          <cell r="I359">
            <v>29887.437213310302</v>
          </cell>
          <cell r="J359">
            <v>28776.902273075408</v>
          </cell>
          <cell r="K359">
            <v>27772.80164381065</v>
          </cell>
          <cell r="L359">
            <v>26912.306296311079</v>
          </cell>
          <cell r="M359">
            <v>26138.672893150353</v>
          </cell>
          <cell r="N359">
            <v>25039.90196139834</v>
          </cell>
          <cell r="O359">
            <v>33584.345003969793</v>
          </cell>
          <cell r="P359">
            <v>42436.015953568713</v>
          </cell>
          <cell r="Q359">
            <v>30077.714987830586</v>
          </cell>
          <cell r="R359">
            <v>17315.28033797643</v>
          </cell>
          <cell r="S359">
            <v>16822.78518614974</v>
          </cell>
          <cell r="T359">
            <v>16327.889734755663</v>
          </cell>
          <cell r="U359">
            <v>16049.20792111232</v>
          </cell>
          <cell r="V359">
            <v>15330.607737047856</v>
          </cell>
          <cell r="W359">
            <v>14828.070627143072</v>
          </cell>
          <cell r="X359">
            <v>14322.831958928604</v>
          </cell>
          <cell r="Y359">
            <v>14032.141365333147</v>
          </cell>
          <cell r="Z359">
            <v>13303.923329170797</v>
          </cell>
          <cell r="AA359">
            <v>12790.083906979406</v>
          </cell>
          <cell r="AB359">
            <v>12273.203857109736</v>
          </cell>
          <cell r="AC359">
            <v>11970.652642921934</v>
          </cell>
          <cell r="AD359">
            <v>11229.954262449115</v>
          </cell>
          <cell r="AE359">
            <v>-4624.2241993775933</v>
          </cell>
          <cell r="CO359">
            <v>1050682.5896833411</v>
          </cell>
        </row>
        <row r="360">
          <cell r="A360">
            <v>-212183.2828789606</v>
          </cell>
          <cell r="B360">
            <v>8904.6016168639326</v>
          </cell>
          <cell r="C360">
            <v>55604.216743539728</v>
          </cell>
          <cell r="D360">
            <v>51065.492159200789</v>
          </cell>
          <cell r="E360">
            <v>37600.366938739549</v>
          </cell>
          <cell r="F360">
            <v>35431.448278958676</v>
          </cell>
          <cell r="G360">
            <v>32673.021409409877</v>
          </cell>
          <cell r="H360">
            <v>30388.553342265543</v>
          </cell>
          <cell r="I360">
            <v>29685.493229312793</v>
          </cell>
          <cell r="J360">
            <v>28577.002216651395</v>
          </cell>
          <cell r="K360">
            <v>27574.281186318251</v>
          </cell>
          <cell r="L360">
            <v>26716.508585727534</v>
          </cell>
          <cell r="M360">
            <v>25944.826167337487</v>
          </cell>
          <cell r="N360">
            <v>24847.852310510745</v>
          </cell>
          <cell r="O360">
            <v>33486.396902898196</v>
          </cell>
          <cell r="P360">
            <v>42431.567813927948</v>
          </cell>
          <cell r="Q360">
            <v>29955.096200447588</v>
          </cell>
          <cell r="R360">
            <v>17073.445163025812</v>
          </cell>
          <cell r="S360">
            <v>16579.676250928518</v>
          </cell>
          <cell r="T360">
            <v>16083.398131237023</v>
          </cell>
          <cell r="U360">
            <v>15803.859969688579</v>
          </cell>
          <cell r="V360">
            <v>15083.010905873154</v>
          </cell>
          <cell r="W360">
            <v>14578.744405135996</v>
          </cell>
          <cell r="X360">
            <v>14071.65376914544</v>
          </cell>
          <cell r="Y360">
            <v>13779.594798524275</v>
          </cell>
          <cell r="Z360">
            <v>13048.658653451781</v>
          </cell>
          <cell r="AA360">
            <v>12532.577024216655</v>
          </cell>
          <cell r="AB360">
            <v>12013.316805873197</v>
          </cell>
          <cell r="AC360">
            <v>11708.82827762753</v>
          </cell>
          <cell r="AD360">
            <v>10964.876310437881</v>
          </cell>
          <cell r="AE360">
            <v>-5041.4151104748853</v>
          </cell>
          <cell r="CO360">
            <v>1060916.4143948029</v>
          </cell>
        </row>
        <row r="361">
          <cell r="A361">
            <v>-197882.54406659742</v>
          </cell>
          <cell r="B361">
            <v>22892.153765324969</v>
          </cell>
          <cell r="C361">
            <v>62647.810929890693</v>
          </cell>
          <cell r="D361">
            <v>60526.500683594553</v>
          </cell>
          <cell r="E361">
            <v>44152.671601118724</v>
          </cell>
          <cell r="F361">
            <v>41852.821363754818</v>
          </cell>
          <cell r="G361">
            <v>39047.344860589044</v>
          </cell>
          <cell r="H361">
            <v>36692.833955189955</v>
          </cell>
          <cell r="I361">
            <v>35838.557365946355</v>
          </cell>
          <cell r="J361">
            <v>34558.81425200915</v>
          </cell>
          <cell r="K361">
            <v>33403.432219046503</v>
          </cell>
          <cell r="L361">
            <v>32384.326502329161</v>
          </cell>
          <cell r="M361">
            <v>31469.14054780532</v>
          </cell>
          <cell r="N361">
            <v>30207.71729220853</v>
          </cell>
          <cell r="O361">
            <v>38049.37303146028</v>
          </cell>
          <cell r="P361">
            <v>46247.919257655143</v>
          </cell>
          <cell r="Q361">
            <v>34560.095939348568</v>
          </cell>
          <cell r="R361">
            <v>22454.950672866813</v>
          </cell>
          <cell r="S361">
            <v>21924.928203396805</v>
          </cell>
          <cell r="T361">
            <v>21394.253594196518</v>
          </cell>
          <cell r="U361">
            <v>21087.523064224602</v>
          </cell>
          <cell r="V361">
            <v>20330.869112911358</v>
          </cell>
          <cell r="W361">
            <v>19798.118334057581</v>
          </cell>
          <cell r="X361">
            <v>19264.633566191987</v>
          </cell>
          <cell r="Y361">
            <v>18953.387221782235</v>
          </cell>
          <cell r="Z361">
            <v>18195.373324153567</v>
          </cell>
          <cell r="AA361">
            <v>17659.551809051991</v>
          </cell>
          <cell r="AB361">
            <v>17122.904182851125</v>
          </cell>
          <cell r="AC361">
            <v>16808.298935550658</v>
          </cell>
          <cell r="AD361">
            <v>16047.030720319464</v>
          </cell>
          <cell r="AE361">
            <v>1073.9549259461091</v>
          </cell>
          <cell r="CO361">
            <v>989412.72033298702</v>
          </cell>
        </row>
        <row r="362">
          <cell r="A362">
            <v>-204616.8783104491</v>
          </cell>
          <cell r="B362">
            <v>14946.908805670158</v>
          </cell>
          <cell r="C362">
            <v>56594.29111535837</v>
          </cell>
          <cell r="D362">
            <v>56455.719948173457</v>
          </cell>
          <cell r="E362">
            <v>41679.756562240844</v>
          </cell>
          <cell r="F362">
            <v>39421.248367243796</v>
          </cell>
          <cell r="G362">
            <v>36620.598101427488</v>
          </cell>
          <cell r="H362">
            <v>34282.406953266516</v>
          </cell>
          <cell r="I362">
            <v>33484.250368877925</v>
          </cell>
          <cell r="J362">
            <v>32267.169702209372</v>
          </cell>
          <cell r="K362">
            <v>31167.293370328596</v>
          </cell>
          <cell r="L362">
            <v>30207.858737671573</v>
          </cell>
          <cell r="M362">
            <v>29345.372503949679</v>
          </cell>
          <cell r="N362">
            <v>28143.989942683074</v>
          </cell>
          <cell r="O362">
            <v>36344.938208888998</v>
          </cell>
          <cell r="P362">
            <v>44884.3835791448</v>
          </cell>
          <cell r="Q362">
            <v>32820.939796489889</v>
          </cell>
          <cell r="R362">
            <v>20343.66412089482</v>
          </cell>
          <cell r="S362">
            <v>19825.541287269203</v>
          </cell>
          <cell r="T362">
            <v>19306.017370566988</v>
          </cell>
          <cell r="U362">
            <v>19008.291567359061</v>
          </cell>
          <cell r="V362">
            <v>18262.596896988209</v>
          </cell>
          <cell r="W362">
            <v>17738.612454373622</v>
          </cell>
          <cell r="X362">
            <v>17213.051080412595</v>
          </cell>
          <cell r="Y362">
            <v>16907.547024379775</v>
          </cell>
          <cell r="Z362">
            <v>16157.006887451687</v>
          </cell>
          <cell r="AA362">
            <v>15626.425152279153</v>
          </cell>
          <cell r="AB362">
            <v>15094.068566983515</v>
          </cell>
          <cell r="AC362">
            <v>14781.517868362127</v>
          </cell>
          <cell r="AD362">
            <v>14023.81626664292</v>
          </cell>
          <cell r="AE362">
            <v>-1439.1996083184677</v>
          </cell>
          <cell r="CO362">
            <v>1023084.3915522455</v>
          </cell>
        </row>
        <row r="363">
          <cell r="A363">
            <v>-216804.39815403798</v>
          </cell>
          <cell r="B363">
            <v>13314.3414660618</v>
          </cell>
          <cell r="C363">
            <v>55654.292791107218</v>
          </cell>
          <cell r="D363">
            <v>52888.053069760062</v>
          </cell>
          <cell r="E363">
            <v>39788.96932524789</v>
          </cell>
          <cell r="F363">
            <v>37519.574023934329</v>
          </cell>
          <cell r="G363">
            <v>34654.544864630792</v>
          </cell>
          <cell r="H363">
            <v>32275.584419521416</v>
          </cell>
          <cell r="I363">
            <v>31515.331857294732</v>
          </cell>
          <cell r="J363">
            <v>30335.792226665115</v>
          </cell>
          <cell r="K363">
            <v>29267.246594394019</v>
          </cell>
          <cell r="L363">
            <v>28347.025323545808</v>
          </cell>
          <cell r="M363">
            <v>27517.146801086186</v>
          </cell>
          <cell r="N363">
            <v>26351.01466390679</v>
          </cell>
          <cell r="O363">
            <v>35134.824021795939</v>
          </cell>
          <cell r="P363">
            <v>44246.103736769168</v>
          </cell>
          <cell r="Q363">
            <v>31484.991141840044</v>
          </cell>
          <cell r="R363">
            <v>18306.963221016456</v>
          </cell>
          <cell r="S363">
            <v>17788.553634066542</v>
          </cell>
          <cell r="T363">
            <v>17267.917306832758</v>
          </cell>
          <cell r="U363">
            <v>16970.454361102325</v>
          </cell>
          <cell r="V363">
            <v>16219.695218613211</v>
          </cell>
          <cell r="W363">
            <v>15691.969780889725</v>
          </cell>
          <cell r="X363">
            <v>15161.738127359051</v>
          </cell>
          <cell r="Y363">
            <v>14852.732452031265</v>
          </cell>
          <cell r="Z363">
            <v>14093.453171385627</v>
          </cell>
          <cell r="AA363">
            <v>13555.242661543773</v>
          </cell>
          <cell r="AB363">
            <v>13014.211383731345</v>
          </cell>
          <cell r="AC363">
            <v>12693.947756781243</v>
          </cell>
          <cell r="AD363">
            <v>11923.345493346889</v>
          </cell>
          <cell r="AE363">
            <v>-4440.6476963468704</v>
          </cell>
          <cell r="CO363">
            <v>1084021.9907701898</v>
          </cell>
        </row>
        <row r="364">
          <cell r="A364">
            <v>-212405.93742434564</v>
          </cell>
          <cell r="B364">
            <v>14067.560487558119</v>
          </cell>
          <cell r="C364">
            <v>59399.27420399971</v>
          </cell>
          <cell r="D364">
            <v>57270.108787578676</v>
          </cell>
          <cell r="E364">
            <v>41564.474635505045</v>
          </cell>
          <cell r="F364">
            <v>39262.760047785428</v>
          </cell>
          <cell r="G364">
            <v>36390.042784402176</v>
          </cell>
          <cell r="H364">
            <v>33996.06163633187</v>
          </cell>
          <cell r="I364">
            <v>33195.205470230067</v>
          </cell>
          <cell r="J364">
            <v>31970.032026731176</v>
          </cell>
          <cell r="K364">
            <v>30860.945183764197</v>
          </cell>
          <cell r="L364">
            <v>29897.483487080142</v>
          </cell>
          <cell r="M364">
            <v>29029.290720880017</v>
          </cell>
          <cell r="N364">
            <v>27819.389394170918</v>
          </cell>
          <cell r="O364">
            <v>36364.350860196311</v>
          </cell>
          <cell r="P364">
            <v>45250.177179068727</v>
          </cell>
          <cell r="Q364">
            <v>32733.287541981059</v>
          </cell>
          <cell r="R364">
            <v>19796.619940966848</v>
          </cell>
          <cell r="S364">
            <v>19269.084393326819</v>
          </cell>
          <cell r="T364">
            <v>18739.844135319443</v>
          </cell>
          <cell r="U364">
            <v>18435.505135892323</v>
          </cell>
          <cell r="V364">
            <v>17676.043388719758</v>
          </cell>
          <cell r="W364">
            <v>17141.375968760127</v>
          </cell>
          <cell r="X364">
            <v>16604.789882263671</v>
          </cell>
          <cell r="Y364">
            <v>16291.171729793103</v>
          </cell>
          <cell r="Z364">
            <v>15525.629742876052</v>
          </cell>
          <cell r="AA364">
            <v>14982.935337789</v>
          </cell>
          <cell r="AB364">
            <v>14438.081456611311</v>
          </cell>
          <cell r="AC364">
            <v>14115.766740279509</v>
          </cell>
          <cell r="AD364">
            <v>13341.634185324619</v>
          </cell>
          <cell r="AE364">
            <v>-2703.2471213349745</v>
          </cell>
          <cell r="CO364">
            <v>1062029.6871217282</v>
          </cell>
        </row>
        <row r="365">
          <cell r="A365">
            <v>-172435.30354996445</v>
          </cell>
          <cell r="B365">
            <v>28246.160703412228</v>
          </cell>
          <cell r="C365">
            <v>63060.546892591039</v>
          </cell>
          <cell r="D365">
            <v>60885.507767572461</v>
          </cell>
          <cell r="E365">
            <v>47288.426961974968</v>
          </cell>
          <cell r="F365">
            <v>45038.240376800502</v>
          </cell>
          <cell r="G365">
            <v>42390.15993004269</v>
          </cell>
          <cell r="H365">
            <v>40142.866117426776</v>
          </cell>
          <cell r="I365">
            <v>39229.450765986825</v>
          </cell>
          <cell r="J365">
            <v>37895.161441262142</v>
          </cell>
          <cell r="K365">
            <v>36696.081785065879</v>
          </cell>
          <cell r="L365">
            <v>35616.711443371292</v>
          </cell>
          <cell r="M365">
            <v>34653.164502243424</v>
          </cell>
          <cell r="N365">
            <v>33341.206611332513</v>
          </cell>
          <cell r="O365">
            <v>39987.033122420864</v>
          </cell>
          <cell r="P365">
            <v>47005.77862734675</v>
          </cell>
          <cell r="Q365">
            <v>36780.291048673113</v>
          </cell>
          <cell r="R365">
            <v>26146.873306338392</v>
          </cell>
          <cell r="S365">
            <v>25624.306812418508</v>
          </cell>
          <cell r="T365">
            <v>25102.645666356242</v>
          </cell>
          <cell r="U365">
            <v>24800.404543837591</v>
          </cell>
          <cell r="V365">
            <v>24062.14887436034</v>
          </cell>
          <cell r="W365">
            <v>23543.370018181769</v>
          </cell>
          <cell r="X365">
            <v>23025.61013899299</v>
          </cell>
          <cell r="Y365">
            <v>22726.040958750425</v>
          </cell>
          <cell r="Z365">
            <v>21993.270505902954</v>
          </cell>
          <cell r="AA365">
            <v>21478.754669371279</v>
          </cell>
          <cell r="AB365">
            <v>20965.385700418847</v>
          </cell>
          <cell r="AC365">
            <v>20670.476895619344</v>
          </cell>
          <cell r="AD365">
            <v>19942.227021541868</v>
          </cell>
          <cell r="AE365">
            <v>6854.864390469229</v>
          </cell>
          <cell r="CO365">
            <v>862176.51774982223</v>
          </cell>
        </row>
        <row r="366">
          <cell r="A366">
            <v>-197159.73127057718</v>
          </cell>
          <cell r="B366">
            <v>18410.52967888437</v>
          </cell>
          <cell r="C366">
            <v>59119.19181552832</v>
          </cell>
          <cell r="D366">
            <v>59321.540479150106</v>
          </cell>
          <cell r="E366">
            <v>42179.198760040803</v>
          </cell>
          <cell r="F366">
            <v>39949.153996230409</v>
          </cell>
          <cell r="G366">
            <v>37206.493635002043</v>
          </cell>
          <cell r="H366">
            <v>34911.131867978082</v>
          </cell>
          <cell r="I366">
            <v>34105.976796449308</v>
          </cell>
          <cell r="J366">
            <v>32885.224001342271</v>
          </cell>
          <cell r="K366">
            <v>31783.760502544392</v>
          </cell>
          <cell r="L366">
            <v>30817.827969072954</v>
          </cell>
          <cell r="M366">
            <v>29951.356580118081</v>
          </cell>
          <cell r="N366">
            <v>28747.079159814486</v>
          </cell>
          <cell r="O366">
            <v>36608.531698419822</v>
          </cell>
          <cell r="P366">
            <v>44809.565533224217</v>
          </cell>
          <cell r="Q366">
            <v>33177.552557688919</v>
          </cell>
          <cell r="R366">
            <v>21135.985411095491</v>
          </cell>
          <cell r="S366">
            <v>20623.589173312539</v>
          </cell>
          <cell r="T366">
            <v>20110.162287472165</v>
          </cell>
          <cell r="U366">
            <v>19816.354261210436</v>
          </cell>
          <cell r="V366">
            <v>19080.091966269189</v>
          </cell>
          <cell r="W366">
            <v>18563.38388144593</v>
          </cell>
          <cell r="X366">
            <v>18045.51579315406</v>
          </cell>
          <cell r="Y366">
            <v>17745.688565147968</v>
          </cell>
          <cell r="Z366">
            <v>17006.15936174534</v>
          </cell>
          <cell r="AA366">
            <v>16484.598255090805</v>
          </cell>
          <cell r="AB366">
            <v>15961.731554312853</v>
          </cell>
          <cell r="AC366">
            <v>15656.808007623047</v>
          </cell>
          <cell r="AD366">
            <v>14911.923524056812</v>
          </cell>
          <cell r="AE366">
            <v>3.8250216329397517</v>
          </cell>
          <cell r="CO366">
            <v>985798.65635288577</v>
          </cell>
        </row>
        <row r="367">
          <cell r="A367">
            <v>-200052.57197713212</v>
          </cell>
          <cell r="B367">
            <v>19325.047351164249</v>
          </cell>
          <cell r="C367">
            <v>59260.055965849708</v>
          </cell>
          <cell r="D367">
            <v>58047.412603120465</v>
          </cell>
          <cell r="E367">
            <v>43120.931629228842</v>
          </cell>
          <cell r="F367">
            <v>40842.192038589754</v>
          </cell>
          <cell r="G367">
            <v>38044.915133297516</v>
          </cell>
          <cell r="H367">
            <v>35702.052135765058</v>
          </cell>
          <cell r="I367">
            <v>34871.64458614809</v>
          </cell>
          <cell r="J367">
            <v>33618.987717345168</v>
          </cell>
          <cell r="K367">
            <v>32487.773115283329</v>
          </cell>
          <cell r="L367">
            <v>31494.145763608656</v>
          </cell>
          <cell r="M367">
            <v>30601.645511651361</v>
          </cell>
          <cell r="N367">
            <v>29366.240657044742</v>
          </cell>
          <cell r="O367">
            <v>37329.79511477481</v>
          </cell>
          <cell r="P367">
            <v>45642.290063370572</v>
          </cell>
          <cell r="Q367">
            <v>33835.054749862888</v>
          </cell>
          <cell r="R367">
            <v>21612.47632189242</v>
          </cell>
          <cell r="S367">
            <v>21088.271485164463</v>
          </cell>
          <cell r="T367">
            <v>20563.125031227457</v>
          </cell>
          <cell r="U367">
            <v>20260.753228993104</v>
          </cell>
          <cell r="V367">
            <v>19509.893430206095</v>
          </cell>
          <cell r="W367">
            <v>18981.749218298952</v>
          </cell>
          <cell r="X367">
            <v>18452.545207927535</v>
          </cell>
          <cell r="Y367">
            <v>18144.411867098257</v>
          </cell>
          <cell r="Z367">
            <v>17390.829662157252</v>
          </cell>
          <cell r="AA367">
            <v>16858.251648780133</v>
          </cell>
          <cell r="AB367">
            <v>16324.480822894584</v>
          </cell>
          <cell r="AC367">
            <v>16011.576467609964</v>
          </cell>
          <cell r="AD367">
            <v>15253.216522565868</v>
          </cell>
          <cell r="AE367">
            <v>123.56556137066582</v>
          </cell>
          <cell r="CO367">
            <v>1000262.8598856605</v>
          </cell>
        </row>
        <row r="368">
          <cell r="A368">
            <v>-186486.0484786965</v>
          </cell>
          <cell r="B368">
            <v>19340.793453443184</v>
          </cell>
          <cell r="C368">
            <v>61379.721047866726</v>
          </cell>
          <cell r="D368">
            <v>57347.898042292072</v>
          </cell>
          <cell r="E368">
            <v>42154.822969321147</v>
          </cell>
          <cell r="F368">
            <v>39990.032643442217</v>
          </cell>
          <cell r="G368">
            <v>37351.287169981762</v>
          </cell>
          <cell r="H368">
            <v>35137.337029307091</v>
          </cell>
          <cell r="I368">
            <v>34340.372710259864</v>
          </cell>
          <cell r="J368">
            <v>33136.062173236001</v>
          </cell>
          <cell r="K368">
            <v>32052.096966238976</v>
          </cell>
          <cell r="L368">
            <v>31096.53533085229</v>
          </cell>
          <cell r="M368">
            <v>30242.312203484718</v>
          </cell>
          <cell r="N368">
            <v>29054.887644882358</v>
          </cell>
          <cell r="O368">
            <v>36449.677392034377</v>
          </cell>
          <cell r="P368">
            <v>44179.233231256687</v>
          </cell>
          <cell r="Q368">
            <v>33169.858563643029</v>
          </cell>
          <cell r="R368">
            <v>21759.741054222854</v>
          </cell>
          <cell r="S368">
            <v>21261.783093751132</v>
          </cell>
          <cell r="T368">
            <v>20763.173183170955</v>
          </cell>
          <cell r="U368">
            <v>20479.558722684567</v>
          </cell>
          <cell r="V368">
            <v>19763.918690916646</v>
          </cell>
          <cell r="W368">
            <v>19263.233214368069</v>
          </cell>
          <cell r="X368">
            <v>18761.813962228611</v>
          </cell>
          <cell r="Y368">
            <v>18474.086081701018</v>
          </cell>
          <cell r="Z368">
            <v>17756.685417708053</v>
          </cell>
          <cell r="AA368">
            <v>17252.930097785462</v>
          </cell>
          <cell r="AB368">
            <v>16748.348906970768</v>
          </cell>
          <cell r="AC368">
            <v>16457.611920544008</v>
          </cell>
          <cell r="AD368">
            <v>15736.609064874156</v>
          </cell>
          <cell r="AE368">
            <v>1626.8749904529432</v>
          </cell>
          <cell r="CO368">
            <v>932430.24239348236</v>
          </cell>
        </row>
        <row r="369">
          <cell r="A369">
            <v>-192507.49810585679</v>
          </cell>
          <cell r="B369">
            <v>20939.143220809085</v>
          </cell>
          <cell r="C369">
            <v>59935.194314524182</v>
          </cell>
          <cell r="D369">
            <v>56900.751619533679</v>
          </cell>
          <cell r="E369">
            <v>41165.442067085547</v>
          </cell>
          <cell r="F369">
            <v>38997.103424838861</v>
          </cell>
          <cell r="G369">
            <v>36328.112135497111</v>
          </cell>
          <cell r="H369">
            <v>34095.520897153983</v>
          </cell>
          <cell r="I369">
            <v>33318.64343729541</v>
          </cell>
          <cell r="J369">
            <v>32134.501074881962</v>
          </cell>
          <cell r="K369">
            <v>31067.491722890183</v>
          </cell>
          <cell r="L369">
            <v>30132.773150056215</v>
          </cell>
          <cell r="M369">
            <v>29296.001063820782</v>
          </cell>
          <cell r="N369">
            <v>28127.56054543284</v>
          </cell>
          <cell r="O369">
            <v>35811.761665639671</v>
          </cell>
          <cell r="P369">
            <v>43824.805447369326</v>
          </cell>
          <cell r="Q369">
            <v>32471.117787154755</v>
          </cell>
          <cell r="R369">
            <v>20715.364633650541</v>
          </cell>
          <cell r="S369">
            <v>20217.731109601198</v>
          </cell>
          <cell r="T369">
            <v>19719.026390397732</v>
          </cell>
          <cell r="U369">
            <v>19435.884267135247</v>
          </cell>
          <cell r="V369">
            <v>18718.273859033929</v>
          </cell>
          <cell r="W369">
            <v>18216.158854015273</v>
          </cell>
          <cell r="X369">
            <v>17712.838209413276</v>
          </cell>
          <cell r="Y369">
            <v>17423.677058926354</v>
          </cell>
          <cell r="Z369">
            <v>16702.434239633858</v>
          </cell>
          <cell r="AA369">
            <v>16195.275288302233</v>
          </cell>
          <cell r="AB369">
            <v>15686.75937899802</v>
          </cell>
          <cell r="AC369">
            <v>15392.455854279669</v>
          </cell>
          <cell r="AD369">
            <v>14665.492630252571</v>
          </cell>
          <cell r="AE369">
            <v>110.92105177031044</v>
          </cell>
          <cell r="CO369">
            <v>962537.49052928388</v>
          </cell>
        </row>
        <row r="370">
          <cell r="A370">
            <v>-191773.368657677</v>
          </cell>
          <cell r="B370">
            <v>23768.045671526008</v>
          </cell>
          <cell r="C370">
            <v>64456.77803078531</v>
          </cell>
          <cell r="D370">
            <v>60669.085781906018</v>
          </cell>
          <cell r="E370">
            <v>44533.519778016111</v>
          </cell>
          <cell r="F370">
            <v>42257.926747935358</v>
          </cell>
          <cell r="G370">
            <v>39500.758696172197</v>
          </cell>
          <cell r="H370">
            <v>37182.105397905354</v>
          </cell>
          <cell r="I370">
            <v>36322.792762644051</v>
          </cell>
          <cell r="J370">
            <v>35040.872364667099</v>
          </cell>
          <cell r="K370">
            <v>33884.947273264668</v>
          </cell>
          <cell r="L370">
            <v>32861.271668147412</v>
          </cell>
          <cell r="M370">
            <v>31943.508513515881</v>
          </cell>
          <cell r="N370">
            <v>30680.517857760031</v>
          </cell>
          <cell r="O370">
            <v>38244.783966892959</v>
          </cell>
          <cell r="P370">
            <v>46166.584911197278</v>
          </cell>
          <cell r="Q370">
            <v>34832.401883353836</v>
          </cell>
          <cell r="R370">
            <v>23084.504348568196</v>
          </cell>
          <cell r="S370">
            <v>22559.412379696631</v>
          </cell>
          <cell r="T370">
            <v>22033.965942105089</v>
          </cell>
          <cell r="U370">
            <v>21730.6206462806</v>
          </cell>
          <cell r="V370">
            <v>20981.966805494005</v>
          </cell>
          <cell r="W370">
            <v>20455.391871715095</v>
          </cell>
          <cell r="X370">
            <v>19928.417980268918</v>
          </cell>
          <cell r="Y370">
            <v>19621.974510328335</v>
          </cell>
          <cell r="Z370">
            <v>18873.225090393178</v>
          </cell>
          <cell r="AA370">
            <v>18344.981066545988</v>
          </cell>
          <cell r="AB370">
            <v>17816.288012329576</v>
          </cell>
          <cell r="AC370">
            <v>17508.056440845481</v>
          </cell>
          <cell r="AD370">
            <v>16757.500525017451</v>
          </cell>
          <cell r="AE370">
            <v>2239.1906167257475</v>
          </cell>
          <cell r="CO370">
            <v>958866.84328838496</v>
          </cell>
        </row>
        <row r="371">
          <cell r="A371">
            <v>-165353.68071695685</v>
          </cell>
          <cell r="B371">
            <v>36686.542827610683</v>
          </cell>
          <cell r="C371">
            <v>69288.714351778384</v>
          </cell>
          <cell r="D371">
            <v>66579.948375339678</v>
          </cell>
          <cell r="E371">
            <v>52229.080434801959</v>
          </cell>
          <cell r="F371">
            <v>49857.817381714674</v>
          </cell>
          <cell r="G371">
            <v>47138.46168440883</v>
          </cell>
          <cell r="H371">
            <v>44810.349871962113</v>
          </cell>
          <cell r="I371">
            <v>43780.279999085484</v>
          </cell>
          <cell r="J371">
            <v>42311.406944752758</v>
          </cell>
          <cell r="K371">
            <v>40991.373579792285</v>
          </cell>
          <cell r="L371">
            <v>39786.981105415485</v>
          </cell>
          <cell r="M371">
            <v>38711.185397576759</v>
          </cell>
          <cell r="N371">
            <v>37269.622815744675</v>
          </cell>
          <cell r="O371">
            <v>43476.626673978433</v>
          </cell>
          <cell r="P371">
            <v>50096.047455387743</v>
          </cell>
          <cell r="Q371">
            <v>40249.355833219612</v>
          </cell>
          <cell r="R371">
            <v>29982.553181828618</v>
          </cell>
          <cell r="S371">
            <v>29427.714529493081</v>
          </cell>
          <cell r="T371">
            <v>28875.048451223047</v>
          </cell>
          <cell r="U371">
            <v>28548.820726759353</v>
          </cell>
          <cell r="V371">
            <v>27776.49668108383</v>
          </cell>
          <cell r="W371">
            <v>27230.74726826798</v>
          </cell>
          <cell r="X371">
            <v>26687.443106703249</v>
          </cell>
          <cell r="Y371">
            <v>26369.255435470957</v>
          </cell>
          <cell r="Z371">
            <v>25608.466168203071</v>
          </cell>
          <cell r="AA371">
            <v>25072.946774542826</v>
          </cell>
          <cell r="AB371">
            <v>24540.179532708396</v>
          </cell>
          <cell r="AC371">
            <v>24232.759914873648</v>
          </cell>
          <cell r="AD371">
            <v>23483.234239672252</v>
          </cell>
          <cell r="AE371">
            <v>10898.126312638742</v>
          </cell>
          <cell r="CO371">
            <v>826768.40358478413</v>
          </cell>
        </row>
        <row r="372">
          <cell r="A372">
            <v>-210506.22856627137</v>
          </cell>
          <cell r="B372">
            <v>17697.97412160752</v>
          </cell>
          <cell r="C372">
            <v>58657.027092439632</v>
          </cell>
          <cell r="D372">
            <v>57959.569583044169</v>
          </cell>
          <cell r="E372">
            <v>42086.646954270633</v>
          </cell>
          <cell r="F372">
            <v>39779.087062958803</v>
          </cell>
          <cell r="G372">
            <v>36909.970645933499</v>
          </cell>
          <cell r="H372">
            <v>34516.157444777898</v>
          </cell>
          <cell r="I372">
            <v>33703.790882853966</v>
          </cell>
          <cell r="J372">
            <v>32466.089715840921</v>
          </cell>
          <cell r="K372">
            <v>31346.036452860746</v>
          </cell>
          <cell r="L372">
            <v>30370.409940836325</v>
          </cell>
          <cell r="M372">
            <v>29491.610968806446</v>
          </cell>
          <cell r="N372">
            <v>28269.754931811309</v>
          </cell>
          <cell r="O372">
            <v>36717.935082664881</v>
          </cell>
          <cell r="P372">
            <v>45510.657858222752</v>
          </cell>
          <cell r="Q372">
            <v>33100.942117614955</v>
          </cell>
          <cell r="R372">
            <v>20271.101855874716</v>
          </cell>
          <cell r="S372">
            <v>19741.690607873577</v>
          </cell>
          <cell r="T372">
            <v>19210.749966389216</v>
          </cell>
          <cell r="U372">
            <v>18904.959013477557</v>
          </cell>
          <cell r="V372">
            <v>18144.095599298744</v>
          </cell>
          <cell r="W372">
            <v>17608.285939427697</v>
          </cell>
          <cell r="X372">
            <v>17070.754933717282</v>
          </cell>
          <cell r="Y372">
            <v>16756.459911217855</v>
          </cell>
          <cell r="Z372">
            <v>15990.320774066713</v>
          </cell>
          <cell r="AA372">
            <v>15447.309645266039</v>
          </cell>
          <cell r="AB372">
            <v>14902.361126558179</v>
          </cell>
          <cell r="AC372">
            <v>14580.242685212135</v>
          </cell>
          <cell r="AD372">
            <v>13806.41768898115</v>
          </cell>
          <cell r="AE372">
            <v>-2099.2840958926681</v>
          </cell>
          <cell r="CO372">
            <v>1052531.1428313567</v>
          </cell>
        </row>
        <row r="373">
          <cell r="A373">
            <v>-199009.83805117069</v>
          </cell>
          <cell r="B373">
            <v>14573.245801626123</v>
          </cell>
          <cell r="C373">
            <v>55049.130784706664</v>
          </cell>
          <cell r="D373">
            <v>54194.904753029419</v>
          </cell>
          <cell r="E373">
            <v>40206.530873417243</v>
          </cell>
          <cell r="F373">
            <v>38030.729980759235</v>
          </cell>
          <cell r="G373">
            <v>35325.980247872489</v>
          </cell>
          <cell r="H373">
            <v>33070.281065169838</v>
          </cell>
          <cell r="I373">
            <v>32312.398007088894</v>
          </cell>
          <cell r="J373">
            <v>31146.820921589242</v>
          </cell>
          <cell r="K373">
            <v>30095.193561086446</v>
          </cell>
          <cell r="L373">
            <v>29180.069216616736</v>
          </cell>
          <cell r="M373">
            <v>28359.483062446947</v>
          </cell>
          <cell r="N373">
            <v>27208.43307619344</v>
          </cell>
          <cell r="O373">
            <v>35202.304900333365</v>
          </cell>
          <cell r="P373">
            <v>43519.565872554034</v>
          </cell>
          <cell r="Q373">
            <v>31793.309715131305</v>
          </cell>
          <cell r="R373">
            <v>19663.161611179494</v>
          </cell>
          <cell r="S373">
            <v>19164.954034567359</v>
          </cell>
          <cell r="T373">
            <v>18665.244976071757</v>
          </cell>
          <cell r="U373">
            <v>18381.933724733892</v>
          </cell>
          <cell r="V373">
            <v>17661.140884270368</v>
          </cell>
          <cell r="W373">
            <v>17156.651667510465</v>
          </cell>
          <cell r="X373">
            <v>16650.472519662639</v>
          </cell>
          <cell r="Y373">
            <v>16359.175087408388</v>
          </cell>
          <cell r="Z373">
            <v>15632.840118034703</v>
          </cell>
          <cell r="AA373">
            <v>15121.280859947237</v>
          </cell>
          <cell r="AB373">
            <v>14607.81956953201</v>
          </cell>
          <cell r="AC373">
            <v>14309.180443048794</v>
          </cell>
          <cell r="AD373">
            <v>13574.96093600988</v>
          </cell>
          <cell r="AE373">
            <v>-1460.5800755301971</v>
          </cell>
          <cell r="CO373">
            <v>995049.19025585335</v>
          </cell>
        </row>
        <row r="374">
          <cell r="A374">
            <v>-179501.97468805488</v>
          </cell>
          <cell r="B374">
            <v>28014.267620365703</v>
          </cell>
          <cell r="C374">
            <v>65490.618826993508</v>
          </cell>
          <cell r="D374">
            <v>62990.619084017831</v>
          </cell>
          <cell r="E374">
            <v>48075.778687755272</v>
          </cell>
          <cell r="F374">
            <v>45756.815649168042</v>
          </cell>
          <cell r="G374">
            <v>43018.120633169441</v>
          </cell>
          <cell r="H374">
            <v>40695.949075423749</v>
          </cell>
          <cell r="I374">
            <v>39758.115589276538</v>
          </cell>
          <cell r="J374">
            <v>38390.303790723803</v>
          </cell>
          <cell r="K374">
            <v>37159.014129786534</v>
          </cell>
          <cell r="L374">
            <v>36052.255323316742</v>
          </cell>
          <cell r="M374">
            <v>35061.870546588572</v>
          </cell>
          <cell r="N374">
            <v>33716.850619953439</v>
          </cell>
          <cell r="O374">
            <v>40651.535249334032</v>
          </cell>
          <cell r="P374">
            <v>47968.969234917779</v>
          </cell>
          <cell r="Q374">
            <v>37325.917556882938</v>
          </cell>
          <cell r="R374">
            <v>26266.297310441536</v>
          </cell>
          <cell r="S374">
            <v>25727.660232545059</v>
          </cell>
          <cell r="T374">
            <v>25189.835851193639</v>
          </cell>
          <cell r="U374">
            <v>24876.061701918537</v>
          </cell>
          <cell r="V374">
            <v>24116.723433138555</v>
          </cell>
          <cell r="W374">
            <v>23581.486374450978</v>
          </cell>
          <cell r="X374">
            <v>23047.164012884838</v>
          </cell>
          <cell r="Y374">
            <v>22735.438531899301</v>
          </cell>
          <cell r="Z374">
            <v>21981.373967998647</v>
          </cell>
          <cell r="AA374">
            <v>21449.96366088494</v>
          </cell>
          <cell r="AB374">
            <v>20919.58285343989</v>
          </cell>
          <cell r="AC374">
            <v>20611.870692703524</v>
          </cell>
          <cell r="AD374">
            <v>19862.03420406545</v>
          </cell>
          <cell r="AE374">
            <v>6241.8343233667474</v>
          </cell>
          <cell r="CO374">
            <v>897509.87344027439</v>
          </cell>
        </row>
        <row r="375">
          <cell r="A375">
            <v>-179095.58331138012</v>
          </cell>
          <cell r="B375">
            <v>24435.846601916332</v>
          </cell>
          <cell r="C375">
            <v>62915.552765898465</v>
          </cell>
          <cell r="D375">
            <v>61575.70705203127</v>
          </cell>
          <cell r="E375">
            <v>44161.152258519709</v>
          </cell>
          <cell r="F375">
            <v>41974.453703001753</v>
          </cell>
          <cell r="G375">
            <v>39350.426271089906</v>
          </cell>
          <cell r="H375">
            <v>37137.811848704732</v>
          </cell>
          <cell r="I375">
            <v>36296.686330912678</v>
          </cell>
          <cell r="J375">
            <v>35044.375311428943</v>
          </cell>
          <cell r="K375">
            <v>33918.418151300153</v>
          </cell>
          <cell r="L375">
            <v>32916.19908599335</v>
          </cell>
          <cell r="M375">
            <v>32021.323670624006</v>
          </cell>
          <cell r="N375">
            <v>30788.104012231408</v>
          </cell>
          <cell r="O375">
            <v>37807.037883349287</v>
          </cell>
          <cell r="P375">
            <v>45174.829478800406</v>
          </cell>
          <cell r="Q375">
            <v>34582.568589360249</v>
          </cell>
          <cell r="R375">
            <v>23588.307871320751</v>
          </cell>
          <cell r="S375">
            <v>23083.264646625539</v>
          </cell>
          <cell r="T375">
            <v>22578.246368061518</v>
          </cell>
          <cell r="U375">
            <v>22289.138968559426</v>
          </cell>
          <cell r="V375">
            <v>21568.287665314681</v>
          </cell>
          <cell r="W375">
            <v>21063.348805927861</v>
          </cell>
          <cell r="X375">
            <v>20558.438023631541</v>
          </cell>
          <cell r="Y375">
            <v>20268.211754792646</v>
          </cell>
          <cell r="Z375">
            <v>19548.704084830904</v>
          </cell>
          <cell r="AA375">
            <v>19043.882689518206</v>
          </cell>
          <cell r="AB375">
            <v>18539.092895218258</v>
          </cell>
          <cell r="AC375">
            <v>18249.230427909584</v>
          </cell>
          <cell r="AD375">
            <v>17529.611930219173</v>
          </cell>
          <cell r="AE375">
            <v>3961.4688165018415</v>
          </cell>
          <cell r="CO375">
            <v>895477.91655690048</v>
          </cell>
        </row>
        <row r="376">
          <cell r="A376">
            <v>-169337.11869013705</v>
          </cell>
          <cell r="B376">
            <v>30773.335901381419</v>
          </cell>
          <cell r="C376">
            <v>66754.600827072762</v>
          </cell>
          <cell r="D376">
            <v>64736.397897610834</v>
          </cell>
          <cell r="E376">
            <v>48986.305338229911</v>
          </cell>
          <cell r="F376">
            <v>46698.522735927982</v>
          </cell>
          <cell r="G376">
            <v>44032.375117015617</v>
          </cell>
          <cell r="H376">
            <v>41762.335299878599</v>
          </cell>
          <cell r="I376">
            <v>40809.303666149717</v>
          </cell>
          <cell r="J376">
            <v>39429.743183994608</v>
          </cell>
          <cell r="K376">
            <v>38190.146098162644</v>
          </cell>
          <cell r="L376">
            <v>37068.416638820345</v>
          </cell>
          <cell r="M376">
            <v>36067.020621992793</v>
          </cell>
          <cell r="N376">
            <v>34711.529648860494</v>
          </cell>
          <cell r="O376">
            <v>41177.458350712397</v>
          </cell>
          <cell r="P376">
            <v>48029.592964943869</v>
          </cell>
          <cell r="Q376">
            <v>37973.035848117055</v>
          </cell>
          <cell r="R376">
            <v>27504.905638336226</v>
          </cell>
          <cell r="S376">
            <v>26972.13479360388</v>
          </cell>
          <cell r="T376">
            <v>26440.728673985075</v>
          </cell>
          <cell r="U376">
            <v>26130.869690162799</v>
          </cell>
          <cell r="V376">
            <v>25382.175605353928</v>
          </cell>
          <cell r="W376">
            <v>24855.114261453855</v>
          </cell>
          <cell r="X376">
            <v>24329.588927692239</v>
          </cell>
          <cell r="Y376">
            <v>24024.366574281492</v>
          </cell>
          <cell r="Z376">
            <v>23283.331994209984</v>
          </cell>
          <cell r="AA376">
            <v>22762.696743797285</v>
          </cell>
          <cell r="AB376">
            <v>22243.790286327698</v>
          </cell>
          <cell r="AC376">
            <v>21945.458637742871</v>
          </cell>
          <cell r="AD376">
            <v>21211.372761284452</v>
          </cell>
          <cell r="AE376">
            <v>8346.3107204202242</v>
          </cell>
          <cell r="CO376">
            <v>846685.59345068515</v>
          </cell>
        </row>
        <row r="377">
          <cell r="A377">
            <v>-201078.29470382386</v>
          </cell>
          <cell r="B377">
            <v>19795.627232576677</v>
          </cell>
          <cell r="C377">
            <v>58612.090734861617</v>
          </cell>
          <cell r="D377">
            <v>56155.023559074703</v>
          </cell>
          <cell r="E377">
            <v>41296.765361137848</v>
          </cell>
          <cell r="F377">
            <v>39072.322771593303</v>
          </cell>
          <cell r="G377">
            <v>36316.728295401263</v>
          </cell>
          <cell r="H377">
            <v>34015.725086199076</v>
          </cell>
          <cell r="I377">
            <v>33229.518133274207</v>
          </cell>
          <cell r="J377">
            <v>32028.892820199093</v>
          </cell>
          <cell r="K377">
            <v>30944.844027718776</v>
          </cell>
          <cell r="L377">
            <v>29998.824085109183</v>
          </cell>
          <cell r="M377">
            <v>29149.50302647402</v>
          </cell>
          <cell r="N377">
            <v>27964.355958339976</v>
          </cell>
          <cell r="O377">
            <v>36020.366890766381</v>
          </cell>
          <cell r="P377">
            <v>44410.049507682168</v>
          </cell>
          <cell r="Q377">
            <v>32555.619888486719</v>
          </cell>
          <cell r="R377">
            <v>20291.643009738487</v>
          </cell>
          <cell r="S377">
            <v>19781.472253212705</v>
          </cell>
          <cell r="T377">
            <v>19269.949117897122</v>
          </cell>
          <cell r="U377">
            <v>18977.928483362703</v>
          </cell>
          <cell r="V377">
            <v>18242.682208300277</v>
          </cell>
          <cell r="W377">
            <v>17726.853603354815</v>
          </cell>
          <cell r="X377">
            <v>17209.502884166694</v>
          </cell>
          <cell r="Y377">
            <v>16910.025426446795</v>
          </cell>
          <cell r="Z377">
            <v>16170.051079451077</v>
          </cell>
          <cell r="AA377">
            <v>15647.8545162634</v>
          </cell>
          <cell r="AB377">
            <v>15123.944800085919</v>
          </cell>
          <cell r="AC377">
            <v>14817.755445423703</v>
          </cell>
          <cell r="AD377">
            <v>14070.778788565072</v>
          </cell>
          <cell r="AE377">
            <v>-1125.4851205088562</v>
          </cell>
          <cell r="CO377">
            <v>1005391.4735191192</v>
          </cell>
        </row>
        <row r="378">
          <cell r="A378">
            <v>-165844.59524347199</v>
          </cell>
          <cell r="B378">
            <v>33321.643825886887</v>
          </cell>
          <cell r="C378">
            <v>67871.310887981963</v>
          </cell>
          <cell r="D378">
            <v>65731.014821864359</v>
          </cell>
          <cell r="E378">
            <v>49575.44792638786</v>
          </cell>
          <cell r="F378">
            <v>47289.216436679926</v>
          </cell>
          <cell r="G378">
            <v>44640.179335296853</v>
          </cell>
          <cell r="H378">
            <v>42380.535755874822</v>
          </cell>
          <cell r="I378">
            <v>41415.476915861043</v>
          </cell>
          <cell r="J378">
            <v>40023.76988022968</v>
          </cell>
          <cell r="K378">
            <v>38773.929307806597</v>
          </cell>
          <cell r="L378">
            <v>37639.703764838778</v>
          </cell>
          <cell r="M378">
            <v>36627.814637972813</v>
          </cell>
          <cell r="N378">
            <v>35260.878441946421</v>
          </cell>
          <cell r="O378">
            <v>41558.546065170616</v>
          </cell>
          <cell r="P378">
            <v>48245.986946553443</v>
          </cell>
          <cell r="Q378">
            <v>38389.030292513489</v>
          </cell>
          <cell r="R378">
            <v>28121.21210215953</v>
          </cell>
          <cell r="S378">
            <v>27588.123999547715</v>
          </cell>
          <cell r="T378">
            <v>27056.646923444569</v>
          </cell>
          <cell r="U378">
            <v>26746.419137885925</v>
          </cell>
          <cell r="V378">
            <v>25998.720623869536</v>
          </cell>
          <cell r="W378">
            <v>25472.372455257326</v>
          </cell>
          <cell r="X378">
            <v>24947.837511173857</v>
          </cell>
          <cell r="Y378">
            <v>24643.364291152888</v>
          </cell>
          <cell r="Z378">
            <v>23904.426515438638</v>
          </cell>
          <cell r="AA378">
            <v>23385.664201921878</v>
          </cell>
          <cell r="AB378">
            <v>22868.9426885867</v>
          </cell>
          <cell r="AC378">
            <v>22572.612064856701</v>
          </cell>
          <cell r="AD378">
            <v>21841.868795203016</v>
          </cell>
          <cell r="AE378">
            <v>9234.7340040708514</v>
          </cell>
          <cell r="CO378">
            <v>829222.97621735989</v>
          </cell>
        </row>
        <row r="379">
          <cell r="A379">
            <v>-170052.316944247</v>
          </cell>
          <cell r="B379">
            <v>34034.74165858113</v>
          </cell>
          <cell r="C379">
            <v>66637.191465500451</v>
          </cell>
          <cell r="D379">
            <v>64332.31221749261</v>
          </cell>
          <cell r="E379">
            <v>50194.141890218525</v>
          </cell>
          <cell r="F379">
            <v>47861.988629380809</v>
          </cell>
          <cell r="G379">
            <v>45154.756909330405</v>
          </cell>
          <cell r="H379">
            <v>42846.451817620022</v>
          </cell>
          <cell r="I379">
            <v>41863.16203982709</v>
          </cell>
          <cell r="J379">
            <v>40447.095391189301</v>
          </cell>
          <cell r="K379">
            <v>39174.067637530999</v>
          </cell>
          <cell r="L379">
            <v>38019.545779460852</v>
          </cell>
          <cell r="M379">
            <v>36988.036765887038</v>
          </cell>
          <cell r="N379">
            <v>35597.157430442458</v>
          </cell>
          <cell r="O379">
            <v>42062.913543250077</v>
          </cell>
          <cell r="P379">
            <v>48925.587124117912</v>
          </cell>
          <cell r="Q379">
            <v>38818.962241509813</v>
          </cell>
          <cell r="R379">
            <v>28295.787161519125</v>
          </cell>
          <cell r="S379">
            <v>27751.864656867758</v>
          </cell>
          <cell r="T379">
            <v>27209.528731163562</v>
          </cell>
          <cell r="U379">
            <v>26891.504034612473</v>
          </cell>
          <cell r="V379">
            <v>26129.808433991166</v>
          </cell>
          <cell r="W379">
            <v>25592.523583860631</v>
          </cell>
          <cell r="X379">
            <v>25057.024442312817</v>
          </cell>
          <cell r="Y379">
            <v>24744.507277381083</v>
          </cell>
          <cell r="Z379">
            <v>23991.599177133139</v>
          </cell>
          <cell r="AA379">
            <v>23461.785065643533</v>
          </cell>
          <cell r="AB379">
            <v>22933.980784895874</v>
          </cell>
          <cell r="AC379">
            <v>22629.363744812377</v>
          </cell>
          <cell r="AD379">
            <v>21884.644704163176</v>
          </cell>
          <cell r="AE379">
            <v>8959.4121120441923</v>
          </cell>
          <cell r="CO379">
            <v>850261.58472123486</v>
          </cell>
        </row>
        <row r="380">
          <cell r="A380">
            <v>-214550.56942557512</v>
          </cell>
          <cell r="B380">
            <v>12553.358072882111</v>
          </cell>
          <cell r="C380">
            <v>54747.546443855405</v>
          </cell>
          <cell r="D380">
            <v>52310.562744634139</v>
          </cell>
          <cell r="E380">
            <v>37147.763350796609</v>
          </cell>
          <cell r="F380">
            <v>34979.559899312168</v>
          </cell>
          <cell r="G380">
            <v>32211.042265094889</v>
          </cell>
          <cell r="H380">
            <v>29920.976575107343</v>
          </cell>
          <cell r="I380">
            <v>29227.380841439051</v>
          </cell>
          <cell r="J380">
            <v>28128.686636337377</v>
          </cell>
          <cell r="K380">
            <v>27134.333526511946</v>
          </cell>
          <cell r="L380">
            <v>26286.44859441786</v>
          </cell>
          <cell r="M380">
            <v>25523.172302665465</v>
          </cell>
          <cell r="N380">
            <v>24435.469296172647</v>
          </cell>
          <cell r="O380">
            <v>33189.452521477171</v>
          </cell>
          <cell r="P380">
            <v>42247.185222831489</v>
          </cell>
          <cell r="Q380">
            <v>29635.789995474159</v>
          </cell>
          <cell r="R380">
            <v>16618.926784385199</v>
          </cell>
          <cell r="S380">
            <v>16125.822714180176</v>
          </cell>
          <cell r="T380">
            <v>15630.031570280815</v>
          </cell>
          <cell r="U380">
            <v>15351.073871232802</v>
          </cell>
          <cell r="V380">
            <v>14630.063194189315</v>
          </cell>
          <cell r="W380">
            <v>14125.717409925615</v>
          </cell>
          <cell r="X380">
            <v>13618.347300545724</v>
          </cell>
          <cell r="Y380">
            <v>13326.066934153969</v>
          </cell>
          <cell r="Z380">
            <v>12594.168465531133</v>
          </cell>
          <cell r="AA380">
            <v>12077.170033054797</v>
          </cell>
          <cell r="AB380">
            <v>11556.767696015984</v>
          </cell>
          <cell r="AC380">
            <v>11251.158461245825</v>
          </cell>
          <cell r="AD380">
            <v>10505.339776189219</v>
          </cell>
          <cell r="AE380">
            <v>-5675.4838999281965</v>
          </cell>
          <cell r="CO380">
            <v>1072752.8471278755</v>
          </cell>
        </row>
        <row r="381">
          <cell r="A381">
            <v>-173779.64808538859</v>
          </cell>
          <cell r="B381">
            <v>29743.449756073955</v>
          </cell>
          <cell r="C381">
            <v>66223.056764545312</v>
          </cell>
          <cell r="D381">
            <v>62142.864080349245</v>
          </cell>
          <cell r="E381">
            <v>47684.382042010257</v>
          </cell>
          <cell r="F381">
            <v>45412.948455989303</v>
          </cell>
          <cell r="G381">
            <v>42740.666014264396</v>
          </cell>
          <cell r="H381">
            <v>40472.431492563366</v>
          </cell>
          <cell r="I381">
            <v>39548.307590788652</v>
          </cell>
          <cell r="J381">
            <v>38200.415425202053</v>
          </cell>
          <cell r="K381">
            <v>36988.624721915461</v>
          </cell>
          <cell r="L381">
            <v>35897.493365356611</v>
          </cell>
          <cell r="M381">
            <v>34922.862665980567</v>
          </cell>
          <cell r="N381">
            <v>33597.623271974931</v>
          </cell>
          <cell r="O381">
            <v>40291.984510217815</v>
          </cell>
          <cell r="P381">
            <v>47363.255093994223</v>
          </cell>
          <cell r="Q381">
            <v>37056.627637630161</v>
          </cell>
          <cell r="R381">
            <v>26339.531399701533</v>
          </cell>
          <cell r="S381">
            <v>25811.829207279428</v>
          </cell>
          <cell r="T381">
            <v>25285.065193363553</v>
          </cell>
          <cell r="U381">
            <v>24979.102933839386</v>
          </cell>
          <cell r="V381">
            <v>24234.465126831361</v>
          </cell>
          <cell r="W381">
            <v>23710.687923338221</v>
          </cell>
          <cell r="X381">
            <v>23187.966648019123</v>
          </cell>
          <cell r="Y381">
            <v>22884.761562821972</v>
          </cell>
          <cell r="Z381">
            <v>22145.819543619102</v>
          </cell>
          <cell r="AA381">
            <v>21626.45994974472</v>
          </cell>
          <cell r="AB381">
            <v>21108.288812332903</v>
          </cell>
          <cell r="AC381">
            <v>20809.855561642231</v>
          </cell>
          <cell r="AD381">
            <v>20075.65559128319</v>
          </cell>
          <cell r="AE381">
            <v>6885.5650378415303</v>
          </cell>
          <cell r="CO381">
            <v>868898.24042694294</v>
          </cell>
        </row>
        <row r="382">
          <cell r="A382">
            <v>-168958.93182999059</v>
          </cell>
          <cell r="B382">
            <v>29621.11896675342</v>
          </cell>
          <cell r="C382">
            <v>67177.160177523416</v>
          </cell>
          <cell r="D382">
            <v>64727.052072830586</v>
          </cell>
          <cell r="E382">
            <v>48310.826068792099</v>
          </cell>
          <cell r="F382">
            <v>46047.726095799168</v>
          </cell>
          <cell r="G382">
            <v>43404.343956687982</v>
          </cell>
          <cell r="H382">
            <v>41155.539075138033</v>
          </cell>
          <cell r="I382">
            <v>40219.41373273627</v>
          </cell>
          <cell r="J382">
            <v>38860.237124221007</v>
          </cell>
          <cell r="K382">
            <v>37639.301662644604</v>
          </cell>
          <cell r="L382">
            <v>36535.891418243118</v>
          </cell>
          <cell r="M382">
            <v>35551.312220619424</v>
          </cell>
          <cell r="N382">
            <v>34215.579106904654</v>
          </cell>
          <cell r="O382">
            <v>40682.558119752</v>
          </cell>
          <cell r="P382">
            <v>47529.762036607943</v>
          </cell>
          <cell r="Q382">
            <v>37499.934672370342</v>
          </cell>
          <cell r="R382">
            <v>27061.299843489163</v>
          </cell>
          <cell r="S382">
            <v>26534.7364843467</v>
          </cell>
          <cell r="T382">
            <v>26009.412996022751</v>
          </cell>
          <cell r="U382">
            <v>25704.100167384415</v>
          </cell>
          <cell r="V382">
            <v>24962.635532211876</v>
          </cell>
          <cell r="W382">
            <v>24441.259330101835</v>
          </cell>
          <cell r="X382">
            <v>23921.278613521186</v>
          </cell>
          <cell r="Y382">
            <v>23620.111435154737</v>
          </cell>
          <cell r="Z382">
            <v>22885.672351148642</v>
          </cell>
          <cell r="AA382">
            <v>22370.13433997742</v>
          </cell>
          <cell r="AB382">
            <v>21856.166960063842</v>
          </cell>
          <cell r="AC382">
            <v>21561.321663587922</v>
          </cell>
          <cell r="AD382">
            <v>20833.133983328298</v>
          </cell>
          <cell r="AE382">
            <v>8000.0929107386328</v>
          </cell>
          <cell r="CO382">
            <v>844794.65914995281</v>
          </cell>
        </row>
        <row r="383">
          <cell r="A383">
            <v>-170080.1007415358</v>
          </cell>
          <cell r="B383">
            <v>28228.332285514116</v>
          </cell>
          <cell r="C383">
            <v>61709.693896821496</v>
          </cell>
          <cell r="D383">
            <v>59184.812592709102</v>
          </cell>
          <cell r="E383">
            <v>46863.317582452917</v>
          </cell>
          <cell r="F383">
            <v>44641.448181137021</v>
          </cell>
          <cell r="G383">
            <v>42028.170474441882</v>
          </cell>
          <cell r="H383">
            <v>39810.257751877667</v>
          </cell>
          <cell r="I383">
            <v>38908.987884694056</v>
          </cell>
          <cell r="J383">
            <v>37590.646552223465</v>
          </cell>
          <cell r="K383">
            <v>36406.65308240692</v>
          </cell>
          <cell r="L383">
            <v>35340.740313829418</v>
          </cell>
          <cell r="M383">
            <v>34390.089052526891</v>
          </cell>
          <cell r="N383">
            <v>33093.771211930158</v>
          </cell>
          <cell r="O383">
            <v>39647.567163412314</v>
          </cell>
          <cell r="P383">
            <v>46569.604509908422</v>
          </cell>
          <cell r="Q383">
            <v>36484.409970172477</v>
          </cell>
          <cell r="R383">
            <v>25994.755999660061</v>
          </cell>
          <cell r="S383">
            <v>25478.919255130648</v>
          </cell>
          <cell r="T383">
            <v>24963.985390223635</v>
          </cell>
          <cell r="U383">
            <v>24666.597331012425</v>
          </cell>
          <cell r="V383">
            <v>23936.935457423817</v>
          </cell>
          <cell r="W383">
            <v>23424.876024460857</v>
          </cell>
          <cell r="X383">
            <v>22913.83279046751</v>
          </cell>
          <cell r="Y383">
            <v>22619.189704555247</v>
          </cell>
          <cell r="Z383">
            <v>21894.917777844727</v>
          </cell>
          <cell r="AA383">
            <v>21387.109742328088</v>
          </cell>
          <cell r="AB383">
            <v>20880.445447704355</v>
          </cell>
          <cell r="AC383">
            <v>20590.523370293893</v>
          </cell>
          <cell r="AD383">
            <v>19870.686359409563</v>
          </cell>
          <cell r="AE383">
            <v>6961.809861761154</v>
          </cell>
          <cell r="CO383">
            <v>850400.50370767899</v>
          </cell>
        </row>
        <row r="384">
          <cell r="A384">
            <v>-176609.84729636239</v>
          </cell>
          <cell r="B384">
            <v>27885.792427130684</v>
          </cell>
          <cell r="C384">
            <v>62184.784105805142</v>
          </cell>
          <cell r="D384">
            <v>61566.679212111092</v>
          </cell>
          <cell r="E384">
            <v>44605.407371503563</v>
          </cell>
          <cell r="F384">
            <v>42418.985627286704</v>
          </cell>
          <cell r="G384">
            <v>39806.430649133457</v>
          </cell>
          <cell r="H384">
            <v>37600.537032727792</v>
          </cell>
          <cell r="I384">
            <v>36750.236995122817</v>
          </cell>
          <cell r="J384">
            <v>35488.54873766526</v>
          </cell>
          <cell r="K384">
            <v>34354.633875215412</v>
          </cell>
          <cell r="L384">
            <v>33342.857188336893</v>
          </cell>
          <cell r="M384">
            <v>32439.907740535433</v>
          </cell>
          <cell r="N384">
            <v>31197.833687790117</v>
          </cell>
          <cell r="O384">
            <v>38096.36077677225</v>
          </cell>
          <cell r="P384">
            <v>45346.499421986395</v>
          </cell>
          <cell r="Q384">
            <v>34896.127677128177</v>
          </cell>
          <cell r="R384">
            <v>24044.171823548517</v>
          </cell>
          <cell r="S384">
            <v>23538.692187292239</v>
          </cell>
          <cell r="T384">
            <v>23033.417910110307</v>
          </cell>
          <cell r="U384">
            <v>22743.893281255412</v>
          </cell>
          <cell r="V384">
            <v>22023.510260881274</v>
          </cell>
          <cell r="W384">
            <v>21518.889770392925</v>
          </cell>
          <cell r="X384">
            <v>21014.500413351867</v>
          </cell>
          <cell r="Y384">
            <v>20724.673234893096</v>
          </cell>
          <cell r="Z384">
            <v>20006.443043645588</v>
          </cell>
          <cell r="AA384">
            <v>19502.789529288057</v>
          </cell>
          <cell r="AB384">
            <v>18999.396157661831</v>
          </cell>
          <cell r="AC384">
            <v>18710.847557272391</v>
          </cell>
          <cell r="AD384">
            <v>17993.421293859283</v>
          </cell>
          <cell r="AE384">
            <v>4608.7148616483173</v>
          </cell>
          <cell r="CO384">
            <v>883049.23648181185</v>
          </cell>
        </row>
        <row r="385">
          <cell r="A385">
            <v>-199954.95716634102</v>
          </cell>
          <cell r="B385">
            <v>16819.887887928446</v>
          </cell>
          <cell r="C385">
            <v>58063.305665460721</v>
          </cell>
          <cell r="D385">
            <v>54975.513304470864</v>
          </cell>
          <cell r="E385">
            <v>41165.059257571556</v>
          </cell>
          <cell r="F385">
            <v>38951.766647673663</v>
          </cell>
          <cell r="G385">
            <v>36210.761701491356</v>
          </cell>
          <cell r="H385">
            <v>33921.839338173886</v>
          </cell>
          <cell r="I385">
            <v>33139.67520250805</v>
          </cell>
          <cell r="J385">
            <v>31944.570867051138</v>
          </cell>
          <cell r="K385">
            <v>30865.817342596798</v>
          </cell>
          <cell r="L385">
            <v>29924.325350582621</v>
          </cell>
          <cell r="M385">
            <v>29079.429488196089</v>
          </cell>
          <cell r="N385">
            <v>27899.723989119724</v>
          </cell>
          <cell r="O385">
            <v>35909.987883649395</v>
          </cell>
          <cell r="P385">
            <v>44252.304416781095</v>
          </cell>
          <cell r="Q385">
            <v>32464.297243088775</v>
          </cell>
          <cell r="R385">
            <v>20268.139802669677</v>
          </cell>
          <cell r="S385">
            <v>19760.578943907138</v>
          </cell>
          <cell r="T385">
            <v>19251.679092663064</v>
          </cell>
          <cell r="U385">
            <v>18961.532391114626</v>
          </cell>
          <cell r="V385">
            <v>18229.700528538364</v>
          </cell>
          <cell r="W385">
            <v>17716.537824676445</v>
          </cell>
          <cell r="X385">
            <v>17201.868072979792</v>
          </cell>
          <cell r="Y385">
            <v>16904.358205836987</v>
          </cell>
          <cell r="Z385">
            <v>16167.825223999029</v>
          </cell>
          <cell r="AA385">
            <v>15648.357594125402</v>
          </cell>
          <cell r="AB385">
            <v>15127.193768636651</v>
          </cell>
          <cell r="AC385">
            <v>14823.068624697233</v>
          </cell>
          <cell r="AD385">
            <v>14079.572460764004</v>
          </cell>
          <cell r="AE385">
            <v>-1031.9539387418044</v>
          </cell>
          <cell r="CO385">
            <v>999774.78583170509</v>
          </cell>
        </row>
        <row r="386">
          <cell r="A386">
            <v>-218416.35283168449</v>
          </cell>
          <cell r="B386">
            <v>9861.7566488717421</v>
          </cell>
          <cell r="C386">
            <v>54077.130340579679</v>
          </cell>
          <cell r="D386">
            <v>54157.70895926634</v>
          </cell>
          <cell r="E386">
            <v>38808.807953996598</v>
          </cell>
          <cell r="F386">
            <v>36562.182494143533</v>
          </cell>
          <cell r="G386">
            <v>33709.291006214582</v>
          </cell>
          <cell r="H386">
            <v>31344.797404119628</v>
          </cell>
          <cell r="I386">
            <v>30607.540339982719</v>
          </cell>
          <cell r="J386">
            <v>29454.395295301802</v>
          </cell>
          <cell r="K386">
            <v>28409.518511371381</v>
          </cell>
          <cell r="L386">
            <v>27513.91140859374</v>
          </cell>
          <cell r="M386">
            <v>26706.07546696077</v>
          </cell>
          <cell r="N386">
            <v>25565.341725176477</v>
          </cell>
          <cell r="O386">
            <v>34445.272646090307</v>
          </cell>
          <cell r="P386">
            <v>43644.927383611721</v>
          </cell>
          <cell r="Q386">
            <v>30796.5916569365</v>
          </cell>
          <cell r="R386">
            <v>17533.587923203122</v>
          </cell>
          <cell r="S386">
            <v>17021.304624893572</v>
          </cell>
          <cell r="T386">
            <v>16506.535742038199</v>
          </cell>
          <cell r="U386">
            <v>16213.636620093836</v>
          </cell>
          <cell r="V386">
            <v>15469.240715518259</v>
          </cell>
          <cell r="W386">
            <v>14946.558658591792</v>
          </cell>
          <cell r="X386">
            <v>14421.079054361016</v>
          </cell>
          <cell r="Y386">
            <v>14115.534878776489</v>
          </cell>
          <cell r="Z386">
            <v>13361.388980517197</v>
          </cell>
          <cell r="AA386">
            <v>12827.003029154414</v>
          </cell>
          <cell r="AB386">
            <v>12289.468413654158</v>
          </cell>
          <cell r="AC386">
            <v>11971.413663385672</v>
          </cell>
          <cell r="AD386">
            <v>11204.572516746994</v>
          </cell>
          <cell r="AE386">
            <v>-5274.5458827362963</v>
          </cell>
          <cell r="CO386">
            <v>1092081.7641584224</v>
          </cell>
        </row>
        <row r="387">
          <cell r="A387">
            <v>-188564.85308745803</v>
          </cell>
          <cell r="B387">
            <v>24265.389034512074</v>
          </cell>
          <cell r="C387">
            <v>59695.462174898727</v>
          </cell>
          <cell r="D387">
            <v>58888.032955334493</v>
          </cell>
          <cell r="E387">
            <v>44173.78370451057</v>
          </cell>
          <cell r="F387">
            <v>41929.492227290189</v>
          </cell>
          <cell r="G387">
            <v>39213.530028817462</v>
          </cell>
          <cell r="H387">
            <v>36928.9350695264</v>
          </cell>
          <cell r="I387">
            <v>36080.764560729353</v>
          </cell>
          <cell r="J387">
            <v>34814.130604851787</v>
          </cell>
          <cell r="K387">
            <v>33672.890177528971</v>
          </cell>
          <cell r="L387">
            <v>32661.709789040084</v>
          </cell>
          <cell r="M387">
            <v>31756.186611406352</v>
          </cell>
          <cell r="N387">
            <v>30508.271205500554</v>
          </cell>
          <cell r="O387">
            <v>37941.444310714141</v>
          </cell>
          <cell r="P387">
            <v>45727.669536521862</v>
          </cell>
          <cell r="Q387">
            <v>34583.090774374446</v>
          </cell>
          <cell r="R387">
            <v>23028.727828788717</v>
          </cell>
          <cell r="S387">
            <v>22510.951471124674</v>
          </cell>
          <cell r="T387">
            <v>21992.862250322069</v>
          </cell>
          <cell r="U387">
            <v>21694.767314914934</v>
          </cell>
          <cell r="V387">
            <v>20955.707394147903</v>
          </cell>
          <cell r="W387">
            <v>20436.622133810306</v>
          </cell>
          <cell r="X387">
            <v>19917.1847432539</v>
          </cell>
          <cell r="Y387">
            <v>19616.272758417806</v>
          </cell>
          <cell r="Z387">
            <v>18877.210998941577</v>
          </cell>
          <cell r="AA387">
            <v>18356.652557113353</v>
          </cell>
          <cell r="AB387">
            <v>17835.697789621729</v>
          </cell>
          <cell r="AC387">
            <v>17533.289344253702</v>
          </cell>
          <cell r="AD387">
            <v>16792.551361875401</v>
          </cell>
          <cell r="AE387">
            <v>2516.1806366834026</v>
          </cell>
          <cell r="CO387">
            <v>942824.26543729007</v>
          </cell>
        </row>
        <row r="388">
          <cell r="A388">
            <v>-194809.85208756791</v>
          </cell>
          <cell r="B388">
            <v>23515.28443785345</v>
          </cell>
          <cell r="C388">
            <v>61599.921598500339</v>
          </cell>
          <cell r="D388">
            <v>63172.786463218115</v>
          </cell>
          <cell r="E388">
            <v>45602.163849333709</v>
          </cell>
          <cell r="F388">
            <v>43272.80026694831</v>
          </cell>
          <cell r="G388">
            <v>40456.036422707009</v>
          </cell>
          <cell r="H388">
            <v>38085.343065238558</v>
          </cell>
          <cell r="I388">
            <v>37197.549924616731</v>
          </cell>
          <cell r="J388">
            <v>35879.788713655536</v>
          </cell>
          <cell r="K388">
            <v>34690.491747324209</v>
          </cell>
          <cell r="L388">
            <v>33635.613333977672</v>
          </cell>
          <cell r="M388">
            <v>32688.582448448884</v>
          </cell>
          <cell r="N388">
            <v>31390.642286886323</v>
          </cell>
          <cell r="O388">
            <v>39059.990901471916</v>
          </cell>
          <cell r="P388">
            <v>47097.388595502627</v>
          </cell>
          <cell r="Q388">
            <v>35578.727972801003</v>
          </cell>
          <cell r="R388">
            <v>23639.984964954885</v>
          </cell>
          <cell r="S388">
            <v>23101.821325175457</v>
          </cell>
          <cell r="T388">
            <v>22563.413096186297</v>
          </cell>
          <cell r="U388">
            <v>22250.581583925094</v>
          </cell>
          <cell r="V388">
            <v>21485.83329974355</v>
          </cell>
          <cell r="W388">
            <v>20946.646389942514</v>
          </cell>
          <cell r="X388">
            <v>20407.18419283125</v>
          </cell>
          <cell r="Y388">
            <v>20091.591318764113</v>
          </cell>
          <cell r="Z388">
            <v>19327.400654441793</v>
          </cell>
          <cell r="AA388">
            <v>18787.062045216553</v>
          </cell>
          <cell r="AB388">
            <v>18246.413597698265</v>
          </cell>
          <cell r="AC388">
            <v>17929.450446276373</v>
          </cell>
          <cell r="AD388">
            <v>17164.149728332835</v>
          </cell>
          <cell r="AE388">
            <v>2412.8426957747361</v>
          </cell>
          <cell r="CO388">
            <v>974049.26043783955</v>
          </cell>
        </row>
        <row r="389">
          <cell r="A389">
            <v>-215585.35107781074</v>
          </cell>
          <cell r="B389">
            <v>10535.200271252485</v>
          </cell>
          <cell r="C389">
            <v>53705.795027414715</v>
          </cell>
          <cell r="D389">
            <v>53350.309079982762</v>
          </cell>
          <cell r="E389">
            <v>38373.331423054959</v>
          </cell>
          <cell r="F389">
            <v>36158.239730418471</v>
          </cell>
          <cell r="G389">
            <v>33345.045708208971</v>
          </cell>
          <cell r="H389">
            <v>31013.814711061277</v>
          </cell>
          <cell r="I389">
            <v>30289.296833139932</v>
          </cell>
          <cell r="J389">
            <v>29153.105127054077</v>
          </cell>
          <cell r="K389">
            <v>28124.342743089495</v>
          </cell>
          <cell r="L389">
            <v>27242.902474022572</v>
          </cell>
          <cell r="M389">
            <v>26448.733576477738</v>
          </cell>
          <cell r="N389">
            <v>25324.654722660671</v>
          </cell>
          <cell r="O389">
            <v>34091.994649014552</v>
          </cell>
          <cell r="P389">
            <v>43174.086214104456</v>
          </cell>
          <cell r="Q389">
            <v>30493.862993673785</v>
          </cell>
          <cell r="R389">
            <v>17402.869031528491</v>
          </cell>
          <cell r="S389">
            <v>16898.03745281227</v>
          </cell>
          <cell r="T389">
            <v>16390.732800285325</v>
          </cell>
          <cell r="U389">
            <v>16103.198710453333</v>
          </cell>
          <cell r="V389">
            <v>15368.40527917532</v>
          </cell>
          <cell r="W389">
            <v>14853.227282091411</v>
          </cell>
          <cell r="X389">
            <v>14335.265818645705</v>
          </cell>
          <cell r="Y389">
            <v>14035.236976655462</v>
          </cell>
          <cell r="Z389">
            <v>13290.655971585769</v>
          </cell>
          <cell r="AA389">
            <v>12763.832989477043</v>
          </cell>
          <cell r="AB389">
            <v>12233.877191455835</v>
          </cell>
          <cell r="AC389">
            <v>11921.482606619109</v>
          </cell>
          <cell r="AD389">
            <v>11164.188390231917</v>
          </cell>
          <cell r="AE389">
            <v>-5100.8039585659208</v>
          </cell>
          <cell r="CO389">
            <v>1077926.7553890536</v>
          </cell>
        </row>
        <row r="390">
          <cell r="A390">
            <v>-191273.9227030286</v>
          </cell>
          <cell r="B390">
            <v>18424.280522198533</v>
          </cell>
          <cell r="C390">
            <v>60190.654388912488</v>
          </cell>
          <cell r="D390">
            <v>57878.593064267858</v>
          </cell>
          <cell r="E390">
            <v>41106.311575891101</v>
          </cell>
          <cell r="F390">
            <v>38947.38187374569</v>
          </cell>
          <cell r="G390">
            <v>36291.993199814824</v>
          </cell>
          <cell r="H390">
            <v>34070.34263233954</v>
          </cell>
          <cell r="I390">
            <v>33295.798813819434</v>
          </cell>
          <cell r="J390">
            <v>32115.209618160545</v>
          </cell>
          <cell r="K390">
            <v>31051.728592863721</v>
          </cell>
          <cell r="L390">
            <v>30119.707119723214</v>
          </cell>
          <cell r="M390">
            <v>29285.718138592463</v>
          </cell>
          <cell r="N390">
            <v>28120.824770329695</v>
          </cell>
          <cell r="O390">
            <v>35752.560790375879</v>
          </cell>
          <cell r="P390">
            <v>43712.097949501614</v>
          </cell>
          <cell r="Q390">
            <v>32430.75935264404</v>
          </cell>
          <cell r="R390">
            <v>20748.578401753897</v>
          </cell>
          <cell r="S390">
            <v>20253.088998257219</v>
          </cell>
          <cell r="T390">
            <v>19756.560624130056</v>
          </cell>
          <cell r="U390">
            <v>19474.945928303649</v>
          </cell>
          <cell r="V390">
            <v>18760.261352435256</v>
          </cell>
          <cell r="W390">
            <v>18260.425283356948</v>
          </cell>
          <cell r="X390">
            <v>17759.419843680662</v>
          </cell>
          <cell r="Y390">
            <v>17471.959753951138</v>
          </cell>
          <cell r="Z390">
            <v>16753.759475629311</v>
          </cell>
          <cell r="AA390">
            <v>16249.031196144722</v>
          </cell>
          <cell r="AB390">
            <v>15742.986779750016</v>
          </cell>
          <cell r="AC390">
            <v>15450.571882889744</v>
          </cell>
          <cell r="AD390">
            <v>14726.790415278039</v>
          </cell>
          <cell r="AE390">
            <v>264.79880825822329</v>
          </cell>
          <cell r="CO390">
            <v>956369.61351514293</v>
          </cell>
        </row>
        <row r="391">
          <cell r="A391">
            <v>-211482.62403172455</v>
          </cell>
          <cell r="B391">
            <v>11016.177757314697</v>
          </cell>
          <cell r="C391">
            <v>55600.427330308958</v>
          </cell>
          <cell r="D391">
            <v>53617.696318470174</v>
          </cell>
          <cell r="E391">
            <v>37622.683675272565</v>
          </cell>
          <cell r="F391">
            <v>35457.255457598018</v>
          </cell>
          <cell r="G391">
            <v>32704.973371829474</v>
          </cell>
          <cell r="H391">
            <v>30425.198887973907</v>
          </cell>
          <cell r="I391">
            <v>29722.087362848208</v>
          </cell>
          <cell r="J391">
            <v>28613.97367234296</v>
          </cell>
          <cell r="K391">
            <v>27611.761670693049</v>
          </cell>
          <cell r="L391">
            <v>26754.033417328952</v>
          </cell>
          <cell r="M391">
            <v>25982.574205062068</v>
          </cell>
          <cell r="N391">
            <v>24886.02733347199</v>
          </cell>
          <cell r="O391">
            <v>33493.315073000384</v>
          </cell>
          <cell r="P391">
            <v>42407.119037363402</v>
          </cell>
          <cell r="Q391">
            <v>29971.354122896526</v>
          </cell>
          <cell r="R391">
            <v>17130.901211463803</v>
          </cell>
          <cell r="S391">
            <v>16637.878145013281</v>
          </cell>
          <cell r="T391">
            <v>16142.375632165262</v>
          </cell>
          <cell r="U391">
            <v>15863.358244609204</v>
          </cell>
          <cell r="V391">
            <v>15143.63250220691</v>
          </cell>
          <cell r="W391">
            <v>14640.236356862373</v>
          </cell>
          <cell r="X391">
            <v>14134.049572753491</v>
          </cell>
          <cell r="Y391">
            <v>13842.656278917639</v>
          </cell>
          <cell r="Z391">
            <v>13112.966700015855</v>
          </cell>
          <cell r="AA391">
            <v>12597.895562989292</v>
          </cell>
          <cell r="AB391">
            <v>12079.683537447945</v>
          </cell>
          <cell r="AC391">
            <v>11776.020486197947</v>
          </cell>
          <cell r="AD391">
            <v>11033.457087399082</v>
          </cell>
          <cell r="AE391">
            <v>-4920.5591909502036</v>
          </cell>
          <cell r="CO391">
            <v>1057413.1201586227</v>
          </cell>
        </row>
        <row r="392">
          <cell r="A392">
            <v>-181170.19328538951</v>
          </cell>
          <cell r="B392">
            <v>26696.738205223417</v>
          </cell>
          <cell r="C392">
            <v>63122.641505219959</v>
          </cell>
          <cell r="D392">
            <v>64595.334622096329</v>
          </cell>
          <cell r="E392">
            <v>47559.484765519344</v>
          </cell>
          <cell r="F392">
            <v>45247.569804410363</v>
          </cell>
          <cell r="G392">
            <v>42507.346399056332</v>
          </cell>
          <cell r="H392">
            <v>40186.598265467794</v>
          </cell>
          <cell r="I392">
            <v>39260.295007101449</v>
          </cell>
          <cell r="J392">
            <v>37905.179471123076</v>
          </cell>
          <cell r="K392">
            <v>36685.064384622849</v>
          </cell>
          <cell r="L392">
            <v>35590.52482294396</v>
          </cell>
          <cell r="M392">
            <v>34610.856298173137</v>
          </cell>
          <cell r="N392">
            <v>33277.974609678109</v>
          </cell>
          <cell r="O392">
            <v>40299.152586039796</v>
          </cell>
          <cell r="P392">
            <v>47699.352898209727</v>
          </cell>
          <cell r="Q392">
            <v>36962.586730558382</v>
          </cell>
          <cell r="R392">
            <v>25809.766350291451</v>
          </cell>
          <cell r="S392">
            <v>25273.264013290202</v>
          </cell>
          <cell r="T392">
            <v>24737.408582349883</v>
          </cell>
          <cell r="U392">
            <v>24425.267717869807</v>
          </cell>
          <cell r="V392">
            <v>23667.716649594571</v>
          </cell>
          <cell r="W392">
            <v>23133.920726256096</v>
          </cell>
          <cell r="X392">
            <v>22600.85290138844</v>
          </cell>
          <cell r="Y392">
            <v>22290.032258551131</v>
          </cell>
          <cell r="Z392">
            <v>21536.989574170431</v>
          </cell>
          <cell r="AA392">
            <v>21006.239743252881</v>
          </cell>
          <cell r="AB392">
            <v>20476.309393578777</v>
          </cell>
          <cell r="AC392">
            <v>20168.680298005187</v>
          </cell>
          <cell r="AD392">
            <v>19419.006213242988</v>
          </cell>
          <cell r="AE392">
            <v>5676.9062369049643</v>
          </cell>
          <cell r="CO392">
            <v>905850.9664269475</v>
          </cell>
        </row>
        <row r="393">
          <cell r="A393">
            <v>-207698.94758820007</v>
          </cell>
          <cell r="B393">
            <v>15493.704861503822</v>
          </cell>
          <cell r="C393">
            <v>59769.737311156685</v>
          </cell>
          <cell r="D393">
            <v>57676.858673815383</v>
          </cell>
          <cell r="E393">
            <v>42032.310996380387</v>
          </cell>
          <cell r="F393">
            <v>39743.502858980355</v>
          </cell>
          <cell r="G393">
            <v>36903.072758797716</v>
          </cell>
          <cell r="H393">
            <v>34531.975213015045</v>
          </cell>
          <cell r="I393">
            <v>33722.943308733287</v>
          </cell>
          <cell r="J393">
            <v>32490.973303281949</v>
          </cell>
          <cell r="K393">
            <v>31376.803941636666</v>
          </cell>
          <cell r="L393">
            <v>30405.180373376134</v>
          </cell>
          <cell r="M393">
            <v>29530.766653612671</v>
          </cell>
          <cell r="N393">
            <v>28314.704265112756</v>
          </cell>
          <cell r="O393">
            <v>36641.396866297182</v>
          </cell>
          <cell r="P393">
            <v>45310.95287495185</v>
          </cell>
          <cell r="Q393">
            <v>33065.32864245744</v>
          </cell>
          <cell r="R393">
            <v>20402.071645197604</v>
          </cell>
          <cell r="S393">
            <v>19876.862441971767</v>
          </cell>
          <cell r="T393">
            <v>19350.213623557793</v>
          </cell>
          <cell r="U393">
            <v>19047.400978436293</v>
          </cell>
          <cell r="V393">
            <v>18292.423091688848</v>
          </cell>
          <cell r="W393">
            <v>17761.191075492046</v>
          </cell>
          <cell r="X393">
            <v>17228.338759717939</v>
          </cell>
          <cell r="Y393">
            <v>16917.483607502814</v>
          </cell>
          <cell r="Z393">
            <v>16157.577335218753</v>
          </cell>
          <cell r="AA393">
            <v>15619.566589962076</v>
          </cell>
          <cell r="AB393">
            <v>15079.732183256376</v>
          </cell>
          <cell r="AC393">
            <v>14761.556906152269</v>
          </cell>
          <cell r="AD393">
            <v>13994.371904828258</v>
          </cell>
          <cell r="AE393">
            <v>-1701.087143484554</v>
          </cell>
          <cell r="CO393">
            <v>1038494.7379410003</v>
          </cell>
        </row>
        <row r="394">
          <cell r="A394">
            <v>-182962.7911566316</v>
          </cell>
          <cell r="B394">
            <v>27333.523301662193</v>
          </cell>
          <cell r="C394">
            <v>67319.959236835653</v>
          </cell>
          <cell r="D394">
            <v>63287.60998059508</v>
          </cell>
          <cell r="E394">
            <v>47404.605920226255</v>
          </cell>
          <cell r="F394">
            <v>45087.003368308273</v>
          </cell>
          <cell r="G394">
            <v>42333.824951834249</v>
          </cell>
          <cell r="H394">
            <v>40003.728348880657</v>
          </cell>
          <cell r="I394">
            <v>39079.965056188157</v>
          </cell>
          <cell r="J394">
            <v>37726.754276014908</v>
          </cell>
          <cell r="K394">
            <v>36507.951925057016</v>
          </cell>
          <cell r="L394">
            <v>35415.900934574485</v>
          </cell>
          <cell r="M394">
            <v>34438.035972716229</v>
          </cell>
          <cell r="N394">
            <v>33106.83913287014</v>
          </cell>
          <cell r="O394">
            <v>40210.534948942048</v>
          </cell>
          <cell r="P394">
            <v>47692.692577343616</v>
          </cell>
          <cell r="Q394">
            <v>36852.45721118401</v>
          </cell>
          <cell r="R394">
            <v>25595.265956988929</v>
          </cell>
          <cell r="S394">
            <v>25057.681012594665</v>
          </cell>
          <cell r="T394">
            <v>24520.646789872131</v>
          </cell>
          <cell r="U394">
            <v>24207.780148335194</v>
          </cell>
          <cell r="V394">
            <v>23448.297091692642</v>
          </cell>
          <cell r="W394">
            <v>22913.016161353895</v>
          </cell>
          <cell r="X394">
            <v>22378.355073108622</v>
          </cell>
          <cell r="Y394">
            <v>22066.356974259324</v>
          </cell>
          <cell r="Z394">
            <v>21310.96736180743</v>
          </cell>
          <cell r="AA394">
            <v>20778.279619586538</v>
          </cell>
          <cell r="AB394">
            <v>20246.289515102631</v>
          </cell>
          <cell r="AC394">
            <v>19936.980955566942</v>
          </cell>
          <cell r="AD394">
            <v>19184.486563748142</v>
          </cell>
          <cell r="AE394">
            <v>5309.1846167738113</v>
          </cell>
          <cell r="CO394">
            <v>914813.95578315796</v>
          </cell>
        </row>
        <row r="395">
          <cell r="A395">
            <v>-185364.05924487073</v>
          </cell>
          <cell r="B395">
            <v>26706.768243209634</v>
          </cell>
          <cell r="C395">
            <v>64654.751804077838</v>
          </cell>
          <cell r="D395">
            <v>61530.982225245301</v>
          </cell>
          <cell r="E395">
            <v>47997.188725789441</v>
          </cell>
          <cell r="F395">
            <v>45645.437361413293</v>
          </cell>
          <cell r="G395">
            <v>42852.273200863099</v>
          </cell>
          <cell r="H395">
            <v>40487.891529427303</v>
          </cell>
          <cell r="I395">
            <v>39547.825049937092</v>
          </cell>
          <cell r="J395">
            <v>38173.682729282678</v>
          </cell>
          <cell r="K395">
            <v>36935.242649177337</v>
          </cell>
          <cell r="L395">
            <v>35825.235600189073</v>
          </cell>
          <cell r="M395">
            <v>34830.357609298168</v>
          </cell>
          <cell r="N395">
            <v>33478.694318713548</v>
          </cell>
          <cell r="O395">
            <v>40672.071978883745</v>
          </cell>
          <cell r="P395">
            <v>48250.051357561912</v>
          </cell>
          <cell r="Q395">
            <v>37265.677526352069</v>
          </cell>
          <cell r="R395">
            <v>25860.230365204348</v>
          </cell>
          <cell r="S395">
            <v>25314.440235989052</v>
          </cell>
          <cell r="T395">
            <v>24769.235966838707</v>
          </cell>
          <cell r="U395">
            <v>24450.433999546869</v>
          </cell>
          <cell r="V395">
            <v>23680.655839215091</v>
          </cell>
          <cell r="W395">
            <v>23137.316729986094</v>
          </cell>
          <cell r="X395">
            <v>22594.637011421728</v>
          </cell>
          <cell r="Y395">
            <v>22276.760892778642</v>
          </cell>
          <cell r="Z395">
            <v>21511.335466618322</v>
          </cell>
          <cell r="AA395">
            <v>20970.755001977486</v>
          </cell>
          <cell r="AB395">
            <v>20430.916687338933</v>
          </cell>
          <cell r="AC395">
            <v>20115.819936117296</v>
          </cell>
          <cell r="AD395">
            <v>19353.556234003947</v>
          </cell>
          <cell r="AE395">
            <v>5295.3963153957884</v>
          </cell>
          <cell r="CO395">
            <v>926820.2962243536</v>
          </cell>
        </row>
        <row r="396">
          <cell r="A396">
            <v>-171168.38875190797</v>
          </cell>
          <cell r="B396">
            <v>27946.756138747034</v>
          </cell>
          <cell r="C396">
            <v>65790.858339383936</v>
          </cell>
          <cell r="D396">
            <v>63940.313313993815</v>
          </cell>
          <cell r="E396">
            <v>46479.568354707968</v>
          </cell>
          <cell r="F396">
            <v>44263.853325445467</v>
          </cell>
          <cell r="G396">
            <v>41650.906308248203</v>
          </cell>
          <cell r="H396">
            <v>39435.198921963834</v>
          </cell>
          <cell r="I396">
            <v>38542.60705390184</v>
          </cell>
          <cell r="J396">
            <v>37233.926015494959</v>
          </cell>
          <cell r="K396">
            <v>36058.477712813867</v>
          </cell>
          <cell r="L396">
            <v>35001.78536508375</v>
          </cell>
          <cell r="M396">
            <v>34059.264865640194</v>
          </cell>
          <cell r="N396">
            <v>32772.198715604871</v>
          </cell>
          <cell r="O396">
            <v>39383.64341938962</v>
          </cell>
          <cell r="P396">
            <v>46360.493875805078</v>
          </cell>
          <cell r="Q396">
            <v>36214.48807282382</v>
          </cell>
          <cell r="R396">
            <v>25664.529086320385</v>
          </cell>
          <cell r="S396">
            <v>25150.48127082517</v>
          </cell>
          <cell r="T396">
            <v>24637.2185585767</v>
          </cell>
          <cell r="U396">
            <v>24341.187171347105</v>
          </cell>
          <cell r="V396">
            <v>23613.143362802119</v>
          </cell>
          <cell r="W396">
            <v>23102.380126447446</v>
          </cell>
          <cell r="X396">
            <v>22592.500530713653</v>
          </cell>
          <cell r="Y396">
            <v>22298.700044946199</v>
          </cell>
          <cell r="Z396">
            <v>21575.499093259728</v>
          </cell>
          <cell r="AA396">
            <v>21068.432679664853</v>
          </cell>
          <cell r="AB396">
            <v>20562.360811373605</v>
          </cell>
          <cell r="AC396">
            <v>20272.700516159282</v>
          </cell>
          <cell r="AD396">
            <v>19553.320951229369</v>
          </cell>
          <cell r="AE396">
            <v>6565.1808198530343</v>
          </cell>
          <cell r="CO396">
            <v>855841.94375953986</v>
          </cell>
        </row>
        <row r="397">
          <cell r="A397">
            <v>-206885.74182314076</v>
          </cell>
          <cell r="B397">
            <v>17270.243473352544</v>
          </cell>
          <cell r="C397">
            <v>62725.910631277904</v>
          </cell>
          <cell r="D397">
            <v>56919.39182253473</v>
          </cell>
          <cell r="E397">
            <v>42551.502739067437</v>
          </cell>
          <cell r="F397">
            <v>40250.387989524388</v>
          </cell>
          <cell r="G397">
            <v>37403.135463204511</v>
          </cell>
          <cell r="H397">
            <v>35024.067323506708</v>
          </cell>
          <cell r="I397">
            <v>34202.825792377917</v>
          </cell>
          <cell r="J397">
            <v>32956.814677577757</v>
          </cell>
          <cell r="K397">
            <v>31830.043766857925</v>
          </cell>
          <cell r="L397">
            <v>30845.345043276408</v>
          </cell>
          <cell r="M397">
            <v>29959.210973471098</v>
          </cell>
          <cell r="N397">
            <v>28729.633506243088</v>
          </cell>
          <cell r="O397">
            <v>37007.190034544568</v>
          </cell>
          <cell r="P397">
            <v>45631.730852441877</v>
          </cell>
          <cell r="Q397">
            <v>33429.938274174492</v>
          </cell>
          <cell r="R397">
            <v>20809.289308411368</v>
          </cell>
          <cell r="S397">
            <v>20280.780808965719</v>
          </cell>
          <cell r="T397">
            <v>19750.968343039611</v>
          </cell>
          <cell r="U397">
            <v>19445.699996378185</v>
          </cell>
          <cell r="V397">
            <v>18687.273862198927</v>
          </cell>
          <cell r="W397">
            <v>18153.310053378831</v>
          </cell>
          <cell r="X397">
            <v>17617.878618797244</v>
          </cell>
          <cell r="Y397">
            <v>17305.144332018404</v>
          </cell>
          <cell r="Z397">
            <v>16542.43543639467</v>
          </cell>
          <cell r="AA397">
            <v>16002.331628812608</v>
          </cell>
          <cell r="AB397">
            <v>15460.575995506049</v>
          </cell>
          <cell r="AC397">
            <v>15141.177061731556</v>
          </cell>
          <cell r="AD397">
            <v>14371.909545989522</v>
          </cell>
          <cell r="AE397">
            <v>-1265.6074311932316</v>
          </cell>
          <cell r="CO397">
            <v>1034428.7091157037</v>
          </cell>
        </row>
        <row r="398">
          <cell r="A398">
            <v>-178575.99795441056</v>
          </cell>
          <cell r="B398">
            <v>24568.675014876324</v>
          </cell>
          <cell r="C398">
            <v>60118.34670657129</v>
          </cell>
          <cell r="D398">
            <v>60991.977296795478</v>
          </cell>
          <cell r="E398">
            <v>44466.644020963271</v>
          </cell>
          <cell r="F398">
            <v>42272.95240278558</v>
          </cell>
          <cell r="G398">
            <v>39645.308105142933</v>
          </cell>
          <cell r="H398">
            <v>37428.314695871697</v>
          </cell>
          <cell r="I398">
            <v>36580.034273782381</v>
          </cell>
          <cell r="J398">
            <v>35319.522035076428</v>
          </cell>
          <cell r="K398">
            <v>34186.215001939338</v>
          </cell>
          <cell r="L398">
            <v>33176.339964718863</v>
          </cell>
          <cell r="M398">
            <v>32274.613189688251</v>
          </cell>
          <cell r="N398">
            <v>31033.503497855665</v>
          </cell>
          <cell r="O398">
            <v>38021.726561288779</v>
          </cell>
          <cell r="P398">
            <v>45361.214339572958</v>
          </cell>
          <cell r="Q398">
            <v>34797.140590067007</v>
          </cell>
          <cell r="R398">
            <v>23830.380618210431</v>
          </cell>
          <cell r="S398">
            <v>23323.450890058448</v>
          </cell>
          <cell r="T398">
            <v>22816.62740087531</v>
          </cell>
          <cell r="U398">
            <v>22526.11373504722</v>
          </cell>
          <cell r="V398">
            <v>21803.311983707034</v>
          </cell>
          <cell r="W398">
            <v>21296.826719773577</v>
          </cell>
          <cell r="X398">
            <v>20790.461028735575</v>
          </cell>
          <cell r="Y398">
            <v>20499.175160241655</v>
          </cell>
          <cell r="Z398">
            <v>19778.102821708744</v>
          </cell>
          <cell r="AA398">
            <v>19272.117806169001</v>
          </cell>
          <cell r="AB398">
            <v>18766.26737097642</v>
          </cell>
          <cell r="AC398">
            <v>18475.739112042189</v>
          </cell>
          <cell r="AD398">
            <v>17754.986512396888</v>
          </cell>
          <cell r="AE398">
            <v>4224.009805799411</v>
          </cell>
          <cell r="CO398">
            <v>892879.98977205274</v>
          </cell>
        </row>
        <row r="399">
          <cell r="A399">
            <v>-191009.89406164701</v>
          </cell>
          <cell r="B399">
            <v>19106.260601535396</v>
          </cell>
          <cell r="C399">
            <v>58120.867520058193</v>
          </cell>
          <cell r="D399">
            <v>58106.866439120582</v>
          </cell>
          <cell r="E399">
            <v>42838.356363658895</v>
          </cell>
          <cell r="F399">
            <v>40623.585452847517</v>
          </cell>
          <cell r="G399">
            <v>37921.753937340429</v>
          </cell>
          <cell r="H399">
            <v>35654.987030047036</v>
          </cell>
          <cell r="I399">
            <v>34837.969944634227</v>
          </cell>
          <cell r="J399">
            <v>33606.930847469164</v>
          </cell>
          <cell r="K399">
            <v>32497.545479390334</v>
          </cell>
          <cell r="L399">
            <v>31519.674183873743</v>
          </cell>
          <cell r="M399">
            <v>30643.91133693303</v>
          </cell>
          <cell r="N399">
            <v>29430.223411867788</v>
          </cell>
          <cell r="O399">
            <v>37005.251533968512</v>
          </cell>
          <cell r="P399">
            <v>44922.884808182615</v>
          </cell>
          <cell r="Q399">
            <v>33644.957431664683</v>
          </cell>
          <cell r="R399">
            <v>21960.10440482253</v>
          </cell>
          <cell r="S399">
            <v>21450.3430653053</v>
          </cell>
          <cell r="T399">
            <v>20939.907253976242</v>
          </cell>
          <cell r="U399">
            <v>20647.796225282233</v>
          </cell>
          <cell r="V399">
            <v>19916.930672240218</v>
          </cell>
          <cell r="W399">
            <v>19404.34759423988</v>
          </cell>
          <cell r="X399">
            <v>18891.005392273189</v>
          </cell>
          <cell r="Y399">
            <v>18594.530547843598</v>
          </cell>
          <cell r="Z399">
            <v>17861.95183835295</v>
          </cell>
          <cell r="AA399">
            <v>17346.192868830331</v>
          </cell>
          <cell r="AB399">
            <v>16829.579498595715</v>
          </cell>
          <cell r="AC399">
            <v>16529.852350968311</v>
          </cell>
          <cell r="AD399">
            <v>15793.686258944013</v>
          </cell>
          <cell r="AE399">
            <v>1341.8542704080864</v>
          </cell>
          <cell r="CO399">
            <v>955049.47030823492</v>
          </cell>
        </row>
        <row r="400">
          <cell r="A400">
            <v>-189492.46414863423</v>
          </cell>
          <cell r="B400">
            <v>22408.008321819289</v>
          </cell>
          <cell r="C400">
            <v>62438.770592949295</v>
          </cell>
          <cell r="D400">
            <v>59635.954500343229</v>
          </cell>
          <cell r="E400">
            <v>44805.936842698036</v>
          </cell>
          <cell r="F400">
            <v>42535.082107462804</v>
          </cell>
          <cell r="G400">
            <v>39792.266553873807</v>
          </cell>
          <cell r="H400">
            <v>37483.458678107389</v>
          </cell>
          <cell r="I400">
            <v>36619.058308145657</v>
          </cell>
          <cell r="J400">
            <v>35332.502655210643</v>
          </cell>
          <cell r="K400">
            <v>34172.892136560637</v>
          </cell>
          <cell r="L400">
            <v>33144.045007086548</v>
          </cell>
          <cell r="M400">
            <v>32222.157168446342</v>
          </cell>
          <cell r="N400">
            <v>30954.882613492315</v>
          </cell>
          <cell r="O400">
            <v>38412.188790737571</v>
          </cell>
          <cell r="P400">
            <v>46228.391987346236</v>
          </cell>
          <cell r="Q400">
            <v>35025.341894435442</v>
          </cell>
          <cell r="R400">
            <v>23409.450560351856</v>
          </cell>
          <cell r="S400">
            <v>22885.099916734667</v>
          </cell>
          <cell r="T400">
            <v>22360.532633432842</v>
          </cell>
          <cell r="U400">
            <v>22057.643390031284</v>
          </cell>
          <cell r="V400">
            <v>21310.721956037436</v>
          </cell>
          <cell r="W400">
            <v>20785.464972786416</v>
          </cell>
          <cell r="X400">
            <v>20259.964159661766</v>
          </cell>
          <cell r="Y400">
            <v>19954.613839599391</v>
          </cell>
          <cell r="Z400">
            <v>19208.201564759773</v>
          </cell>
          <cell r="AA400">
            <v>18681.92448826594</v>
          </cell>
          <cell r="AB400">
            <v>18155.372979101274</v>
          </cell>
          <cell r="AC400">
            <v>17848.945106042534</v>
          </cell>
          <cell r="AD400">
            <v>17101.413483849174</v>
          </cell>
          <cell r="AE400">
            <v>2752.1729777663968</v>
          </cell>
          <cell r="CO400">
            <v>947462.32074317103</v>
          </cell>
        </row>
        <row r="401">
          <cell r="A401">
            <v>-168945.57936233812</v>
          </cell>
          <cell r="B401">
            <v>31723.518788320653</v>
          </cell>
          <cell r="C401">
            <v>67401.947616789766</v>
          </cell>
          <cell r="D401">
            <v>64891.826854496874</v>
          </cell>
          <cell r="E401">
            <v>49397.682491468309</v>
          </cell>
          <cell r="F401">
            <v>47098.62249682087</v>
          </cell>
          <cell r="G401">
            <v>44424.624380000576</v>
          </cell>
          <cell r="H401">
            <v>42146.356667627668</v>
          </cell>
          <cell r="I401">
            <v>41183.471068576837</v>
          </cell>
          <cell r="J401">
            <v>39792.412757310041</v>
          </cell>
          <cell r="K401">
            <v>38542.431948517828</v>
          </cell>
          <cell r="L401">
            <v>37410.112237842972</v>
          </cell>
          <cell r="M401">
            <v>36399.153631662368</v>
          </cell>
          <cell r="N401">
            <v>35032.571352313149</v>
          </cell>
          <cell r="O401">
            <v>41470.635075774582</v>
          </cell>
          <cell r="P401">
            <v>48298.278929168562</v>
          </cell>
          <cell r="Q401">
            <v>38261.708773074039</v>
          </cell>
          <cell r="R401">
            <v>27812.389407537761</v>
          </cell>
          <cell r="S401">
            <v>27276.667309357406</v>
          </cell>
          <cell r="T401">
            <v>26742.408328911246</v>
          </cell>
          <cell r="U401">
            <v>26430.365746150594</v>
          </cell>
          <cell r="V401">
            <v>25678.456612154776</v>
          </cell>
          <cell r="W401">
            <v>25148.855652830855</v>
          </cell>
          <cell r="X401">
            <v>24620.901445406518</v>
          </cell>
          <cell r="Y401">
            <v>24313.90671617203</v>
          </cell>
          <cell r="Z401">
            <v>23570.132378561859</v>
          </cell>
          <cell r="AA401">
            <v>23047.420814947844</v>
          </cell>
          <cell r="AB401">
            <v>22526.562685104873</v>
          </cell>
          <cell r="AC401">
            <v>22226.928039041522</v>
          </cell>
          <cell r="AD401">
            <v>21490.630806874906</v>
          </cell>
          <cell r="AE401">
            <v>8652.5732676212283</v>
          </cell>
          <cell r="CO401">
            <v>844727.89681169053</v>
          </cell>
        </row>
        <row r="402">
          <cell r="A402">
            <v>-179298.47829129698</v>
          </cell>
          <cell r="B402">
            <v>24504.216613270371</v>
          </cell>
          <cell r="C402">
            <v>61639.548234171802</v>
          </cell>
          <cell r="D402">
            <v>58692.594737455409</v>
          </cell>
          <cell r="E402">
            <v>45475.165818168447</v>
          </cell>
          <cell r="F402">
            <v>43243.668939139607</v>
          </cell>
          <cell r="G402">
            <v>40580.508352126635</v>
          </cell>
          <cell r="H402">
            <v>38330.616186797371</v>
          </cell>
          <cell r="I402">
            <v>37456.98165226476</v>
          </cell>
          <cell r="J402">
            <v>36165.802798125427</v>
          </cell>
          <cell r="K402">
            <v>35004.38399200073</v>
          </cell>
          <cell r="L402">
            <v>33967.013758231718</v>
          </cell>
          <cell r="M402">
            <v>33040.006334491263</v>
          </cell>
          <cell r="N402">
            <v>31769.158281649339</v>
          </cell>
          <cell r="O402">
            <v>38762.723037817173</v>
          </cell>
          <cell r="P402">
            <v>46116.550528150838</v>
          </cell>
          <cell r="Q402">
            <v>35503.363673358712</v>
          </cell>
          <cell r="R402">
            <v>24483.232404484806</v>
          </cell>
          <cell r="S402">
            <v>23966.82416020392</v>
          </cell>
          <cell r="T402">
            <v>23450.70289451319</v>
          </cell>
          <cell r="U402">
            <v>23153.253114227977</v>
          </cell>
          <cell r="V402">
            <v>22419.355994613303</v>
          </cell>
          <cell r="W402">
            <v>21904.148361710337</v>
          </cell>
          <cell r="X402">
            <v>21389.263725738696</v>
          </cell>
          <cell r="Y402">
            <v>21091.74631998832</v>
          </cell>
          <cell r="Z402">
            <v>20360.502494918808</v>
          </cell>
          <cell r="AA402">
            <v>19846.646160698976</v>
          </cell>
          <cell r="AB402">
            <v>19333.1533623711</v>
          </cell>
          <cell r="AC402">
            <v>19037.211638461333</v>
          </cell>
          <cell r="AD402">
            <v>18307.302324880366</v>
          </cell>
          <cell r="AE402">
            <v>4716.7135525527192</v>
          </cell>
          <cell r="CO402">
            <v>896492.39145648479</v>
          </cell>
        </row>
        <row r="403">
          <cell r="A403">
            <v>-184135.3551121327</v>
          </cell>
          <cell r="B403">
            <v>25885.277881471775</v>
          </cell>
          <cell r="C403">
            <v>60443.595919600033</v>
          </cell>
          <cell r="D403">
            <v>59141.216935214092</v>
          </cell>
          <cell r="E403">
            <v>45466.689132300933</v>
          </cell>
          <cell r="F403">
            <v>43206.268993527352</v>
          </cell>
          <cell r="G403">
            <v>40496.570689231929</v>
          </cell>
          <cell r="H403">
            <v>38210.317146395246</v>
          </cell>
          <cell r="I403">
            <v>37333.451752690598</v>
          </cell>
          <cell r="J403">
            <v>36035.394971733171</v>
          </cell>
          <cell r="K403">
            <v>34866.568764227515</v>
          </cell>
          <cell r="L403">
            <v>33825.018371757134</v>
          </cell>
          <cell r="M403">
            <v>32892.934641875414</v>
          </cell>
          <cell r="N403">
            <v>31615.0040561028</v>
          </cell>
          <cell r="O403">
            <v>38820.550211483605</v>
          </cell>
          <cell r="P403">
            <v>46388.373006819595</v>
          </cell>
          <cell r="Q403">
            <v>35493.167022957714</v>
          </cell>
          <cell r="R403">
            <v>24187.094690807418</v>
          </cell>
          <cell r="S403">
            <v>23664.308444163325</v>
          </cell>
          <cell r="T403">
            <v>23141.633564196527</v>
          </cell>
          <cell r="U403">
            <v>22839.685586231833</v>
          </cell>
          <cell r="V403">
            <v>22096.631368525443</v>
          </cell>
          <cell r="W403">
            <v>21574.311038518797</v>
          </cell>
          <cell r="X403">
            <v>21052.116052688347</v>
          </cell>
          <cell r="Y403">
            <v>20749.220664213615</v>
          </cell>
          <cell r="Z403">
            <v>20008.117267667243</v>
          </cell>
          <cell r="AA403">
            <v>19486.321330940627</v>
          </cell>
          <cell r="AB403">
            <v>18964.666470188677</v>
          </cell>
          <cell r="AC403">
            <v>18662.382322621757</v>
          </cell>
          <cell r="AD403">
            <v>17921.797032694034</v>
          </cell>
          <cell r="AE403">
            <v>3969.5301755050059</v>
          </cell>
          <cell r="CO403">
            <v>920676.77556066343</v>
          </cell>
        </row>
        <row r="404">
          <cell r="A404">
            <v>-179104.8378610542</v>
          </cell>
          <cell r="B404">
            <v>30819.082182315411</v>
          </cell>
          <cell r="C404">
            <v>67104.442771119386</v>
          </cell>
          <cell r="D404">
            <v>63651.756750866873</v>
          </cell>
          <cell r="E404">
            <v>48336.134569071815</v>
          </cell>
          <cell r="F404">
            <v>46010.935867494714</v>
          </cell>
          <cell r="G404">
            <v>43268.716592822821</v>
          </cell>
          <cell r="H404">
            <v>40942.467452274665</v>
          </cell>
          <cell r="I404">
            <v>39998.503701736699</v>
          </cell>
          <cell r="J404">
            <v>38623.635093277349</v>
          </cell>
          <cell r="K404">
            <v>37386.009392038235</v>
          </cell>
          <cell r="L404">
            <v>36272.684161509271</v>
          </cell>
          <cell r="M404">
            <v>35276.410415639213</v>
          </cell>
          <cell r="N404">
            <v>33924.597031380021</v>
          </cell>
          <cell r="O404">
            <v>40835.108241172951</v>
          </cell>
          <cell r="P404">
            <v>48130.43987833849</v>
          </cell>
          <cell r="Q404">
            <v>37508.74672483372</v>
          </cell>
          <cell r="R404">
            <v>26469.86269177858</v>
          </cell>
          <cell r="S404">
            <v>25929.556926660465</v>
          </cell>
          <cell r="T404">
            <v>25390.131497933864</v>
          </cell>
          <cell r="U404">
            <v>25075.115877012257</v>
          </cell>
          <cell r="V404">
            <v>24314.028082324265</v>
          </cell>
          <cell r="W404">
            <v>23777.405316302138</v>
          </cell>
          <cell r="X404">
            <v>23241.773376644262</v>
          </cell>
          <cell r="Y404">
            <v>22929.093628644929</v>
          </cell>
          <cell r="Z404">
            <v>22173.601767328604</v>
          </cell>
          <cell r="AA404">
            <v>21641.124249236163</v>
          </cell>
          <cell r="AB404">
            <v>21109.761914945862</v>
          </cell>
          <cell r="AC404">
            <v>20801.422078621072</v>
          </cell>
          <cell r="AD404">
            <v>20050.517623493222</v>
          </cell>
          <cell r="AE404">
            <v>6458.5766548809625</v>
          </cell>
          <cell r="CO404">
            <v>895524.18930527091</v>
          </cell>
        </row>
        <row r="405">
          <cell r="A405">
            <v>-171539.62041006749</v>
          </cell>
          <cell r="B405">
            <v>30065.024016645402</v>
          </cell>
          <cell r="C405">
            <v>65042.583422880198</v>
          </cell>
          <cell r="D405">
            <v>62497.129416623371</v>
          </cell>
          <cell r="E405">
            <v>46835.256644589215</v>
          </cell>
          <cell r="F405">
            <v>44605.505391475919</v>
          </cell>
          <cell r="G405">
            <v>41978.906439444196</v>
          </cell>
          <cell r="H405">
            <v>39750.715447021066</v>
          </cell>
          <cell r="I405">
            <v>38849.098826233021</v>
          </cell>
          <cell r="J405">
            <v>37529.430657153236</v>
          </cell>
          <cell r="K405">
            <v>36343.884060359211</v>
          </cell>
          <cell r="L405">
            <v>35277.38858243174</v>
          </cell>
          <cell r="M405">
            <v>34325.824889663025</v>
          </cell>
          <cell r="N405">
            <v>33028.094257121615</v>
          </cell>
          <cell r="O405">
            <v>39646.520029908439</v>
          </cell>
          <cell r="P405">
            <v>46633.575234705582</v>
          </cell>
          <cell r="Q405">
            <v>36463.458375883391</v>
          </cell>
          <cell r="R405">
            <v>25887.791398234927</v>
          </cell>
          <cell r="S405">
            <v>25370.245429735311</v>
          </cell>
          <cell r="T405">
            <v>24853.544123019674</v>
          </cell>
          <cell r="U405">
            <v>24554.956948640887</v>
          </cell>
          <cell r="V405">
            <v>23822.777614549479</v>
          </cell>
          <cell r="W405">
            <v>23308.765395894712</v>
          </cell>
          <cell r="X405">
            <v>22795.703851519174</v>
          </cell>
          <cell r="Y405">
            <v>22499.575063055287</v>
          </cell>
          <cell r="Z405">
            <v>21772.547722126066</v>
          </cell>
          <cell r="AA405">
            <v>21262.512770054032</v>
          </cell>
          <cell r="AB405">
            <v>20753.547810258657</v>
          </cell>
          <cell r="AC405">
            <v>20461.824712354937</v>
          </cell>
          <cell r="AD405">
            <v>19738.957229564228</v>
          </cell>
          <cell r="AE405">
            <v>6721.0861042307079</v>
          </cell>
          <cell r="CO405">
            <v>857698.10205033736</v>
          </cell>
        </row>
        <row r="406">
          <cell r="A406">
            <v>-199434.06866737889</v>
          </cell>
          <cell r="B406">
            <v>18711.268578995951</v>
          </cell>
          <cell r="C406">
            <v>58966.097562152776</v>
          </cell>
          <cell r="D406">
            <v>57717.458342473823</v>
          </cell>
          <cell r="E406">
            <v>43448.602940049372</v>
          </cell>
          <cell r="F406">
            <v>41162.732055112952</v>
          </cell>
          <cell r="G406">
            <v>38362.167503647885</v>
          </cell>
          <cell r="H406">
            <v>36015.070542328758</v>
          </cell>
          <cell r="I406">
            <v>35177.032139808478</v>
          </cell>
          <cell r="J406">
            <v>33915.66878570347</v>
          </cell>
          <cell r="K406">
            <v>32776.667273654341</v>
          </cell>
          <cell r="L406">
            <v>31774.8838451302</v>
          </cell>
          <cell r="M406">
            <v>30875.101634013598</v>
          </cell>
          <cell r="N406">
            <v>29631.326559617119</v>
          </cell>
          <cell r="O406">
            <v>37559.261394671317</v>
          </cell>
          <cell r="P406">
            <v>45838.692062313741</v>
          </cell>
          <cell r="Q406">
            <v>34065.259111059706</v>
          </cell>
          <cell r="R406">
            <v>21875.796826582562</v>
          </cell>
          <cell r="S406">
            <v>21349.65011894799</v>
          </cell>
          <cell r="T406">
            <v>20822.651188831602</v>
          </cell>
          <cell r="U406">
            <v>20518.828596486273</v>
          </cell>
          <cell r="V406">
            <v>19765.993627455508</v>
          </cell>
          <cell r="W406">
            <v>19236.281538836134</v>
          </cell>
          <cell r="X406">
            <v>18705.610266305433</v>
          </cell>
          <cell r="Y406">
            <v>18396.409012969467</v>
          </cell>
          <cell r="Z406">
            <v>17641.274204175148</v>
          </cell>
          <cell r="AA406">
            <v>17107.549247846342</v>
          </cell>
          <cell r="AB406">
            <v>16572.744721574956</v>
          </cell>
          <cell r="AC406">
            <v>16259.206952982044</v>
          </cell>
          <cell r="AD406">
            <v>15499.766439198222</v>
          </cell>
          <cell r="AE406">
            <v>414.55669806469086</v>
          </cell>
          <cell r="CO406">
            <v>997170.34333689441</v>
          </cell>
        </row>
        <row r="407">
          <cell r="A407">
            <v>-173760.95304122911</v>
          </cell>
          <cell r="B407">
            <v>32441.657854278717</v>
          </cell>
          <cell r="C407">
            <v>65875.331343402475</v>
          </cell>
          <cell r="D407">
            <v>64075.181644568002</v>
          </cell>
          <cell r="E407">
            <v>49180.36214288928</v>
          </cell>
          <cell r="F407">
            <v>46859.434069953102</v>
          </cell>
          <cell r="G407">
            <v>44145.013984705365</v>
          </cell>
          <cell r="H407">
            <v>41836.228377535852</v>
          </cell>
          <cell r="I407">
            <v>40875.271122139107</v>
          </cell>
          <cell r="J407">
            <v>39483.49653994391</v>
          </cell>
          <cell r="K407">
            <v>38231.727493682673</v>
          </cell>
          <cell r="L407">
            <v>37100.804613411048</v>
          </cell>
          <cell r="M407">
            <v>36089.864891060832</v>
          </cell>
          <cell r="N407">
            <v>34722.164306764636</v>
          </cell>
          <cell r="O407">
            <v>41376.711869105799</v>
          </cell>
          <cell r="P407">
            <v>48421.045439612877</v>
          </cell>
          <cell r="Q407">
            <v>38105.155460364636</v>
          </cell>
          <cell r="R407">
            <v>27373.37142837797</v>
          </cell>
          <cell r="S407">
            <v>26833.063308777841</v>
          </cell>
          <cell r="T407">
            <v>26294.000662461083</v>
          </cell>
          <cell r="U407">
            <v>25978.775675521261</v>
          </cell>
          <cell r="V407">
            <v>25219.76236739751</v>
          </cell>
          <cell r="W407">
            <v>24684.664843453313</v>
          </cell>
          <cell r="X407">
            <v>24150.969110662132</v>
          </cell>
          <cell r="Y407">
            <v>23839.743173354072</v>
          </cell>
          <cell r="Z407">
            <v>23087.952495089252</v>
          </cell>
          <cell r="AA407">
            <v>22558.719542461127</v>
          </cell>
          <cell r="AB407">
            <v>22031.064318125544</v>
          </cell>
          <cell r="AC407">
            <v>21726.039287648455</v>
          </cell>
          <cell r="AD407">
            <v>20980.67780168233</v>
          </cell>
          <cell r="AE407">
            <v>7783.7060973279295</v>
          </cell>
          <cell r="CO407">
            <v>868804.76520614547</v>
          </cell>
        </row>
        <row r="408">
          <cell r="A408">
            <v>-175489.99790523632</v>
          </cell>
          <cell r="B408">
            <v>31238.306809739937</v>
          </cell>
          <cell r="C408">
            <v>68962.153911312795</v>
          </cell>
          <cell r="D408">
            <v>65870.590701439942</v>
          </cell>
          <cell r="E408">
            <v>51140.587902868545</v>
          </cell>
          <cell r="F408">
            <v>48744.218154331931</v>
          </cell>
          <cell r="G408">
            <v>45957.625376893295</v>
          </cell>
          <cell r="H408">
            <v>43582.438618790227</v>
          </cell>
          <cell r="I408">
            <v>42571.970566249278</v>
          </cell>
          <cell r="J408">
            <v>41120.111894185451</v>
          </cell>
          <cell r="K408">
            <v>39813.190440381703</v>
          </cell>
          <cell r="L408">
            <v>38628.530347972483</v>
          </cell>
          <cell r="M408">
            <v>37568.09889569263</v>
          </cell>
          <cell r="N408">
            <v>36142.105236173404</v>
          </cell>
          <cell r="O408">
            <v>42821.254556687454</v>
          </cell>
          <cell r="P408">
            <v>49907.81912831973</v>
          </cell>
          <cell r="Q408">
            <v>39477.528871447255</v>
          </cell>
          <cell r="R408">
            <v>28622.802654786807</v>
          </cell>
          <cell r="S408">
            <v>28063.638424501951</v>
          </cell>
          <cell r="T408">
            <v>27506.059288939723</v>
          </cell>
          <cell r="U408">
            <v>27177.047261640939</v>
          </cell>
          <cell r="V408">
            <v>26395.847939935149</v>
          </cell>
          <cell r="W408">
            <v>25843.315154729367</v>
          </cell>
          <cell r="X408">
            <v>25292.566407598635</v>
          </cell>
          <cell r="Y408">
            <v>24968.864285380681</v>
          </cell>
          <cell r="Z408">
            <v>24196.636717765403</v>
          </cell>
          <cell r="AA408">
            <v>23651.567682419198</v>
          </cell>
          <cell r="AB408">
            <v>23108.506597643842</v>
          </cell>
          <cell r="AC408">
            <v>22792.531220430843</v>
          </cell>
          <cell r="AD408">
            <v>22028.651041029399</v>
          </cell>
          <cell r="AE408">
            <v>8691.5244671002583</v>
          </cell>
          <cell r="CO408">
            <v>877449.98952618148</v>
          </cell>
        </row>
        <row r="409">
          <cell r="A409">
            <v>-190969.02143078751</v>
          </cell>
          <cell r="B409">
            <v>22380.37957886947</v>
          </cell>
          <cell r="C409">
            <v>62710.400979513608</v>
          </cell>
          <cell r="D409">
            <v>59832.697115490068</v>
          </cell>
          <cell r="E409">
            <v>45168.304623647564</v>
          </cell>
          <cell r="F409">
            <v>42876.518376220061</v>
          </cell>
          <cell r="G409">
            <v>40109.17231732553</v>
          </cell>
          <cell r="H409">
            <v>37779.337132499481</v>
          </cell>
          <cell r="I409">
            <v>36904.9614618333</v>
          </cell>
          <cell r="J409">
            <v>35605.594016966599</v>
          </cell>
          <cell r="K409">
            <v>34433.962022637279</v>
          </cell>
          <cell r="L409">
            <v>33394.127220504539</v>
          </cell>
          <cell r="M409">
            <v>32461.826897088496</v>
          </cell>
          <cell r="N409">
            <v>31182.024623316458</v>
          </cell>
          <cell r="O409">
            <v>38694.52936428666</v>
          </cell>
          <cell r="P409">
            <v>46569.689236624261</v>
          </cell>
          <cell r="Q409">
            <v>35278.021298563617</v>
          </cell>
          <cell r="R409">
            <v>23570.987604942013</v>
          </cell>
          <cell r="S409">
            <v>23041.60855232818</v>
          </cell>
          <cell r="T409">
            <v>22512.034053734656</v>
          </cell>
          <cell r="U409">
            <v>22205.507639668722</v>
          </cell>
          <cell r="V409">
            <v>21452.27508919005</v>
          </cell>
          <cell r="W409">
            <v>20922.078363498978</v>
          </cell>
          <cell r="X409">
            <v>20391.661661635982</v>
          </cell>
          <cell r="Y409">
            <v>20082.707739980891</v>
          </cell>
          <cell r="Z409">
            <v>19330.141734275101</v>
          </cell>
          <cell r="AA409">
            <v>18799.024710331883</v>
          </cell>
          <cell r="AB409">
            <v>18267.660101269226</v>
          </cell>
          <cell r="AC409">
            <v>17957.68194199742</v>
          </cell>
          <cell r="AD409">
            <v>17204.158194744545</v>
          </cell>
          <cell r="AE409">
            <v>2742.4881422627841</v>
          </cell>
          <cell r="CO409">
            <v>954845.10715393745</v>
          </cell>
        </row>
        <row r="410">
          <cell r="A410">
            <v>-186302.8635978337</v>
          </cell>
          <cell r="B410">
            <v>19646.08661045802</v>
          </cell>
          <cell r="C410">
            <v>61411.386526638584</v>
          </cell>
          <cell r="D410">
            <v>58548.235743827594</v>
          </cell>
          <cell r="E410">
            <v>42609.104084922466</v>
          </cell>
          <cell r="F410">
            <v>40430.355638755107</v>
          </cell>
          <cell r="G410">
            <v>37780.530996642352</v>
          </cell>
          <cell r="H410">
            <v>35555.609676015913</v>
          </cell>
          <cell r="I410">
            <v>34747.586481271457</v>
          </cell>
          <cell r="J410">
            <v>33530.211806458479</v>
          </cell>
          <cell r="K410">
            <v>32434.386623134611</v>
          </cell>
          <cell r="L410">
            <v>31466.90326490705</v>
          </cell>
          <cell r="M410">
            <v>30601.84810244308</v>
          </cell>
          <cell r="N410">
            <v>29401.798200270583</v>
          </cell>
          <cell r="O410">
            <v>36776.72644886998</v>
          </cell>
          <cell r="P410">
            <v>44490.254431108689</v>
          </cell>
          <cell r="Q410">
            <v>33488.418962090313</v>
          </cell>
          <cell r="R410">
            <v>22084.338232438415</v>
          </cell>
          <cell r="S410">
            <v>21582.788948575602</v>
          </cell>
          <cell r="T410">
            <v>21080.687411153158</v>
          </cell>
          <cell r="U410">
            <v>20794.427166285313</v>
          </cell>
          <cell r="V410">
            <v>20074.760808173261</v>
          </cell>
          <cell r="W410">
            <v>19570.90110140694</v>
          </cell>
          <cell r="X410">
            <v>19066.419828393635</v>
          </cell>
          <cell r="Y410">
            <v>18776.455310686652</v>
          </cell>
          <cell r="Z410">
            <v>18055.517436267066</v>
          </cell>
          <cell r="AA410">
            <v>17549.057328167764</v>
          </cell>
          <cell r="AB410">
            <v>17041.897641781612</v>
          </cell>
          <cell r="AC410">
            <v>16749.39307901436</v>
          </cell>
          <cell r="AD410">
            <v>16025.394955133641</v>
          </cell>
          <cell r="AE410">
            <v>1926.8461860474526</v>
          </cell>
          <cell r="CO410">
            <v>931514.31798916846</v>
          </cell>
        </row>
        <row r="411">
          <cell r="A411">
            <v>-189783.34031697191</v>
          </cell>
          <cell r="B411">
            <v>25880.509410469487</v>
          </cell>
          <cell r="C411">
            <v>65383.781148120397</v>
          </cell>
          <cell r="D411">
            <v>62019.988047472449</v>
          </cell>
          <cell r="E411">
            <v>47507.662690220372</v>
          </cell>
          <cell r="F411">
            <v>45145.461257950912</v>
          </cell>
          <cell r="G411">
            <v>42323.405929691959</v>
          </cell>
          <cell r="H411">
            <v>39938.907217202912</v>
          </cell>
          <cell r="I411">
            <v>39007.755300188815</v>
          </cell>
          <cell r="J411">
            <v>37641.470091003357</v>
          </cell>
          <cell r="K411">
            <v>36409.146682970604</v>
          </cell>
          <cell r="L411">
            <v>35308.14073828765</v>
          </cell>
          <cell r="M411">
            <v>34320.324623613807</v>
          </cell>
          <cell r="N411">
            <v>32975.874041193456</v>
          </cell>
          <cell r="O411">
            <v>40375.489936445221</v>
          </cell>
          <cell r="P411">
            <v>48157.398049984731</v>
          </cell>
          <cell r="Q411">
            <v>36918.687563253843</v>
          </cell>
          <cell r="R411">
            <v>25257.072547523247</v>
          </cell>
          <cell r="S411">
            <v>24709.522839793492</v>
          </cell>
          <cell r="T411">
            <v>24162.299793799859</v>
          </cell>
          <cell r="U411">
            <v>23842.376715381884</v>
          </cell>
          <cell r="V411">
            <v>23068.873180424656</v>
          </cell>
          <cell r="W411">
            <v>22522.690103553679</v>
          </cell>
          <cell r="X411">
            <v>21976.874687344622</v>
          </cell>
          <cell r="Y411">
            <v>21656.674769277379</v>
          </cell>
          <cell r="Z411">
            <v>20886.391287085979</v>
          </cell>
          <cell r="AA411">
            <v>20341.746365286643</v>
          </cell>
          <cell r="AB411">
            <v>19797.515248801385</v>
          </cell>
          <cell r="AC411">
            <v>19478.754479963463</v>
          </cell>
          <cell r="AD411">
            <v>18710.344460835084</v>
          </cell>
          <cell r="AE411">
            <v>4324.3985720574346</v>
          </cell>
          <cell r="CO411">
            <v>948916.70158485952</v>
          </cell>
        </row>
        <row r="412">
          <cell r="A412">
            <v>-183699.93143338471</v>
          </cell>
          <cell r="B412">
            <v>21195.920046478132</v>
          </cell>
          <cell r="C412">
            <v>59513.815234237307</v>
          </cell>
          <cell r="D412">
            <v>59195.910174485543</v>
          </cell>
          <cell r="E412">
            <v>42798.71297146818</v>
          </cell>
          <cell r="F412">
            <v>40629.393131718316</v>
          </cell>
          <cell r="G412">
            <v>37999.377808473058</v>
          </cell>
          <cell r="H412">
            <v>35788.990600177713</v>
          </cell>
          <cell r="I412">
            <v>34978.14827582553</v>
          </cell>
          <cell r="J412">
            <v>33759.043410037513</v>
          </cell>
          <cell r="K412">
            <v>32662.255645777943</v>
          </cell>
          <cell r="L412">
            <v>31692.097640385029</v>
          </cell>
          <cell r="M412">
            <v>30825.280439831804</v>
          </cell>
          <cell r="N412">
            <v>29623.786160538817</v>
          </cell>
          <cell r="O412">
            <v>36879.814507455092</v>
          </cell>
          <cell r="P412">
            <v>44474.952611776302</v>
          </cell>
          <cell r="Q412">
            <v>33623.603206217078</v>
          </cell>
          <cell r="R412">
            <v>22371.446126251314</v>
          </cell>
          <cell r="S412">
            <v>21871.766730524498</v>
          </cell>
          <cell r="T412">
            <v>21371.667513687433</v>
          </cell>
          <cell r="U412">
            <v>21086.680002207097</v>
          </cell>
          <cell r="V412">
            <v>20370.158860310446</v>
          </cell>
          <cell r="W412">
            <v>19868.723089651699</v>
          </cell>
          <cell r="X412">
            <v>19366.814806634779</v>
          </cell>
          <cell r="Y412">
            <v>19078.749670738558</v>
          </cell>
          <cell r="Z412">
            <v>18361.52357678234</v>
          </cell>
          <cell r="AA412">
            <v>17858.110990664078</v>
          </cell>
          <cell r="AB412">
            <v>17354.166587723881</v>
          </cell>
          <cell r="AC412">
            <v>17064.25672778998</v>
          </cell>
          <cell r="AD412">
            <v>16344.618034723764</v>
          </cell>
          <cell r="AE412">
            <v>2439.6797387243823</v>
          </cell>
          <cell r="CO412">
            <v>918499.65716692351</v>
          </cell>
        </row>
        <row r="413">
          <cell r="A413">
            <v>-175473.85234274299</v>
          </cell>
          <cell r="B413">
            <v>33096.783938840541</v>
          </cell>
          <cell r="C413">
            <v>67423.370183774183</v>
          </cell>
          <cell r="D413">
            <v>68200.533875940557</v>
          </cell>
          <cell r="E413">
            <v>50722.193102716556</v>
          </cell>
          <cell r="F413">
            <v>48339.794996184661</v>
          </cell>
          <cell r="G413">
            <v>45565.193959146811</v>
          </cell>
          <cell r="H413">
            <v>43201.510203852959</v>
          </cell>
          <cell r="I413">
            <v>42201.358880938613</v>
          </cell>
          <cell r="J413">
            <v>40761.804709399265</v>
          </cell>
          <cell r="K413">
            <v>39466.098109235798</v>
          </cell>
          <cell r="L413">
            <v>38292.586354779647</v>
          </cell>
          <cell r="M413">
            <v>37242.333129739462</v>
          </cell>
          <cell r="N413">
            <v>35828.247351624494</v>
          </cell>
          <cell r="O413">
            <v>42517.595966313122</v>
          </cell>
          <cell r="P413">
            <v>49610.749272900888</v>
          </cell>
          <cell r="Q413">
            <v>39184.296055828876</v>
          </cell>
          <cell r="R413">
            <v>28334.941682768171</v>
          </cell>
          <cell r="S413">
            <v>27779.3315711822</v>
          </cell>
          <cell r="T413">
            <v>27225.221378655689</v>
          </cell>
          <cell r="U413">
            <v>26898.820055228687</v>
          </cell>
          <cell r="V413">
            <v>26121.682090994982</v>
          </cell>
          <cell r="W413">
            <v>25572.347081283646</v>
          </cell>
          <cell r="X413">
            <v>25024.700243687883</v>
          </cell>
          <cell r="Y413">
            <v>24703.265355178431</v>
          </cell>
          <cell r="Z413">
            <v>23934.675184851971</v>
          </cell>
          <cell r="AA413">
            <v>23392.402857584078</v>
          </cell>
          <cell r="AB413">
            <v>22852.030582905099</v>
          </cell>
          <cell r="AC413">
            <v>22537.92698350476</v>
          </cell>
          <cell r="AD413">
            <v>21777.215907671824</v>
          </cell>
          <cell r="AE413">
            <v>8443.6123142597571</v>
          </cell>
          <cell r="CO413">
            <v>877369.26171371492</v>
          </cell>
        </row>
        <row r="414">
          <cell r="A414">
            <v>-188953.05987668817</v>
          </cell>
          <cell r="B414">
            <v>26799.62440316315</v>
          </cell>
          <cell r="C414">
            <v>64747.559323470559</v>
          </cell>
          <cell r="D414">
            <v>64342.751546729123</v>
          </cell>
          <cell r="E414">
            <v>47165.802546146733</v>
          </cell>
          <cell r="F414">
            <v>44819.950459258485</v>
          </cell>
          <cell r="G414">
            <v>42015.595361284708</v>
          </cell>
          <cell r="H414">
            <v>39646.676909304559</v>
          </cell>
          <cell r="I414">
            <v>38724.535594629691</v>
          </cell>
          <cell r="J414">
            <v>37369.508002865812</v>
          </cell>
          <cell r="K414">
            <v>36147.637596915127</v>
          </cell>
          <cell r="L414">
            <v>35056.484940640439</v>
          </cell>
          <cell r="M414">
            <v>34077.877515655637</v>
          </cell>
          <cell r="N414">
            <v>32744.393687098527</v>
          </cell>
          <cell r="O414">
            <v>40116.570716878778</v>
          </cell>
          <cell r="P414">
            <v>47867.737325234251</v>
          </cell>
          <cell r="Q414">
            <v>36679.813081644228</v>
          </cell>
          <cell r="R414">
            <v>25070.906095405197</v>
          </cell>
          <cell r="S414">
            <v>24527.349890260695</v>
          </cell>
          <cell r="T414">
            <v>23984.080124331405</v>
          </cell>
          <cell r="U414">
            <v>23667.058946858437</v>
          </cell>
          <cell r="V414">
            <v>22898.434540619659</v>
          </cell>
          <cell r="W414">
            <v>22356.076690309819</v>
          </cell>
          <cell r="X414">
            <v>21814.041229860202</v>
          </cell>
          <cell r="Y414">
            <v>21496.610007304022</v>
          </cell>
          <cell r="Z414">
            <v>20730.976455475888</v>
          </cell>
          <cell r="AA414">
            <v>20189.967364089927</v>
          </cell>
          <cell r="AB414">
            <v>19649.321125331953</v>
          </cell>
          <cell r="AC414">
            <v>19333.167492252353</v>
          </cell>
          <cell r="AD414">
            <v>18569.161074582633</v>
          </cell>
          <cell r="AE414">
            <v>4247.1995340488211</v>
          </cell>
          <cell r="CO414">
            <v>944765.29938344075</v>
          </cell>
        </row>
        <row r="415">
          <cell r="A415">
            <v>-179728.84607968188</v>
          </cell>
          <cell r="B415">
            <v>25427.477774110128</v>
          </cell>
          <cell r="C415">
            <v>62679.664095246539</v>
          </cell>
          <cell r="D415">
            <v>60640.638117074821</v>
          </cell>
          <cell r="E415">
            <v>45103.970509735576</v>
          </cell>
          <cell r="F415">
            <v>42882.184134693875</v>
          </cell>
          <cell r="G415">
            <v>40225.361866695297</v>
          </cell>
          <cell r="H415">
            <v>37982.310855325835</v>
          </cell>
          <cell r="I415">
            <v>37117.512977548176</v>
          </cell>
          <cell r="J415">
            <v>35836.595325744303</v>
          </cell>
          <cell r="K415">
            <v>34684.424353168026</v>
          </cell>
          <cell r="L415">
            <v>33656.539750463904</v>
          </cell>
          <cell r="M415">
            <v>32738.076708720153</v>
          </cell>
          <cell r="N415">
            <v>31477.119910998896</v>
          </cell>
          <cell r="O415">
            <v>38499.202165060095</v>
          </cell>
          <cell r="P415">
            <v>45878.535770886112</v>
          </cell>
          <cell r="Q415">
            <v>35242.819476188575</v>
          </cell>
          <cell r="R415">
            <v>24201.157020257189</v>
          </cell>
          <cell r="S415">
            <v>23687.308991651487</v>
          </cell>
          <cell r="T415">
            <v>23173.656389071861</v>
          </cell>
          <cell r="U415">
            <v>22878.104407724662</v>
          </cell>
          <cell r="V415">
            <v>22146.961088997428</v>
          </cell>
          <cell r="W415">
            <v>21633.930649990914</v>
          </cell>
          <cell r="X415">
            <v>21121.120164698485</v>
          </cell>
          <cell r="Y415">
            <v>20825.115594567149</v>
          </cell>
          <cell r="Z415">
            <v>20096.185647659746</v>
          </cell>
          <cell r="AA415">
            <v>19584.075412950071</v>
          </cell>
          <cell r="AB415">
            <v>19072.212738083384</v>
          </cell>
          <cell r="AC415">
            <v>18777.345079571358</v>
          </cell>
          <cell r="AD415">
            <v>18049.259997863817</v>
          </cell>
          <cell r="AE415">
            <v>4428.540564376297</v>
          </cell>
          <cell r="CO415">
            <v>898644.23039840942</v>
          </cell>
        </row>
        <row r="416">
          <cell r="A416">
            <v>-170203.70895580176</v>
          </cell>
          <cell r="B416">
            <v>31630.692862366705</v>
          </cell>
          <cell r="C416">
            <v>65338.261212378347</v>
          </cell>
          <cell r="D416">
            <v>64592.678609181952</v>
          </cell>
          <cell r="E416">
            <v>49287.348291653412</v>
          </cell>
          <cell r="F416">
            <v>46984.350626765881</v>
          </cell>
          <cell r="G416">
            <v>44301.306265728184</v>
          </cell>
          <cell r="H416">
            <v>42016.521775185538</v>
          </cell>
          <cell r="I416">
            <v>41055.459063513015</v>
          </cell>
          <cell r="J416">
            <v>39665.785529371817</v>
          </cell>
          <cell r="K416">
            <v>38416.769730667147</v>
          </cell>
          <cell r="L416">
            <v>37286.240069365376</v>
          </cell>
          <cell r="M416">
            <v>36276.58694387188</v>
          </cell>
          <cell r="N416">
            <v>34911.23354994462</v>
          </cell>
          <cell r="O416">
            <v>41407.254743918558</v>
          </cell>
          <cell r="P416">
            <v>48292.448601760254</v>
          </cell>
          <cell r="Q416">
            <v>38183.270190690724</v>
          </cell>
          <cell r="R416">
            <v>27660.715670531041</v>
          </cell>
          <cell r="S416">
            <v>27124.247534685659</v>
          </cell>
          <cell r="T416">
            <v>26589.174675147806</v>
          </cell>
          <cell r="U416">
            <v>26276.632837781486</v>
          </cell>
          <cell r="V416">
            <v>25523.383473899979</v>
          </cell>
          <cell r="W416">
            <v>24992.752653687014</v>
          </cell>
          <cell r="X416">
            <v>24463.692229250439</v>
          </cell>
          <cell r="Y416">
            <v>24155.87988396766</v>
          </cell>
          <cell r="Z416">
            <v>23410.472428555957</v>
          </cell>
          <cell r="AA416">
            <v>22886.411558513923</v>
          </cell>
          <cell r="AB416">
            <v>22364.11818275346</v>
          </cell>
          <cell r="AC416">
            <v>22063.312031958943</v>
          </cell>
          <cell r="AD416">
            <v>21325.04760413582</v>
          </cell>
          <cell r="AE416">
            <v>8393.51168705686</v>
          </cell>
          <cell r="CO416">
            <v>851018.54477900872</v>
          </cell>
        </row>
        <row r="417">
          <cell r="A417">
            <v>-203593.3357229901</v>
          </cell>
          <cell r="B417">
            <v>14261.604018272235</v>
          </cell>
          <cell r="C417">
            <v>55186.176340846534</v>
          </cell>
          <cell r="D417">
            <v>55160.131140143523</v>
          </cell>
          <cell r="E417">
            <v>38847.196902269774</v>
          </cell>
          <cell r="F417">
            <v>36688.797643673926</v>
          </cell>
          <cell r="G417">
            <v>33978.173820958138</v>
          </cell>
          <cell r="H417">
            <v>31724.775121778381</v>
          </cell>
          <cell r="I417">
            <v>30997.113599201097</v>
          </cell>
          <cell r="J417">
            <v>29864.682241657261</v>
          </cell>
          <cell r="K417">
            <v>28842.174138293471</v>
          </cell>
          <cell r="L417">
            <v>27959.047212076563</v>
          </cell>
          <cell r="M417">
            <v>27166.466630978561</v>
          </cell>
          <cell r="N417">
            <v>26047.085393956593</v>
          </cell>
          <cell r="O417">
            <v>34277.057907477676</v>
          </cell>
          <cell r="P417">
            <v>42820.689351813089</v>
          </cell>
          <cell r="Q417">
            <v>30836.539148277065</v>
          </cell>
          <cell r="R417">
            <v>18449.694898330752</v>
          </cell>
          <cell r="S417">
            <v>17956.852734231674</v>
          </cell>
          <cell r="T417">
            <v>17462.065707012225</v>
          </cell>
          <cell r="U417">
            <v>17182.874697037798</v>
          </cell>
          <cell r="V417">
            <v>16466.421929260912</v>
          </cell>
          <cell r="W417">
            <v>15965.443183300114</v>
          </cell>
          <cell r="X417">
            <v>15462.275476763094</v>
          </cell>
          <cell r="Y417">
            <v>15173.145863903384</v>
          </cell>
          <cell r="Z417">
            <v>14449.108536626714</v>
          </cell>
          <cell r="AA417">
            <v>13938.971996097258</v>
          </cell>
          <cell r="AB417">
            <v>13426.371761154558</v>
          </cell>
          <cell r="AC417">
            <v>13127.699009879914</v>
          </cell>
          <cell r="AD417">
            <v>12393.482347374662</v>
          </cell>
          <cell r="AE417">
            <v>-2977.3117349927452</v>
          </cell>
          <cell r="CO417">
            <v>1017966.6786149504</v>
          </cell>
        </row>
        <row r="418">
          <cell r="A418">
            <v>-215403.04186964966</v>
          </cell>
          <cell r="B418">
            <v>11467.47460999724</v>
          </cell>
          <cell r="C418">
            <v>55185.275826476471</v>
          </cell>
          <cell r="D418">
            <v>53877.438614593542</v>
          </cell>
          <cell r="E418">
            <v>38324.42293622857</v>
          </cell>
          <cell r="F418">
            <v>36112.053826915173</v>
          </cell>
          <cell r="G418">
            <v>33302.006448188025</v>
          </cell>
          <cell r="H418">
            <v>30973.485028768759</v>
          </cell>
          <cell r="I418">
            <v>30250.301433776782</v>
          </cell>
          <cell r="J418">
            <v>29115.813905501695</v>
          </cell>
          <cell r="K418">
            <v>28088.647249828442</v>
          </cell>
          <cell r="L418">
            <v>27208.674511147728</v>
          </cell>
          <cell r="M418">
            <v>26415.892434500995</v>
          </cell>
          <cell r="N418">
            <v>25293.478727333677</v>
          </cell>
          <cell r="O418">
            <v>34054.11196290372</v>
          </cell>
          <cell r="P418">
            <v>43128.996934274524</v>
          </cell>
          <cell r="Q418">
            <v>30459.744119113777</v>
          </cell>
          <cell r="R418">
            <v>17380.047417180438</v>
          </cell>
          <cell r="S418">
            <v>16875.871876635014</v>
          </cell>
          <cell r="T418">
            <v>16369.219791370735</v>
          </cell>
          <cell r="U418">
            <v>16082.160631363877</v>
          </cell>
          <cell r="V418">
            <v>15348.186572429004</v>
          </cell>
          <cell r="W418">
            <v>14833.650092530919</v>
          </cell>
          <cell r="X418">
            <v>14316.326239733527</v>
          </cell>
          <cell r="Y418">
            <v>14016.764732805579</v>
          </cell>
          <cell r="Z418">
            <v>13272.979422056676</v>
          </cell>
          <cell r="AA418">
            <v>12746.781613637464</v>
          </cell>
          <cell r="AB418">
            <v>12217.446592463133</v>
          </cell>
          <cell r="AC418">
            <v>11905.5087893036</v>
          </cell>
          <cell r="AD418">
            <v>11148.985622827156</v>
          </cell>
          <cell r="AE418">
            <v>-5102.1020873226371</v>
          </cell>
          <cell r="CO418">
            <v>1077015.2093482483</v>
          </cell>
        </row>
        <row r="419">
          <cell r="A419">
            <v>-195150.75912721572</v>
          </cell>
          <cell r="B419">
            <v>24043.429455213482</v>
          </cell>
          <cell r="C419">
            <v>62191.082836934293</v>
          </cell>
          <cell r="D419">
            <v>58960.545294798183</v>
          </cell>
          <cell r="E419">
            <v>46104.038541506627</v>
          </cell>
          <cell r="F419">
            <v>43755.974224800302</v>
          </cell>
          <cell r="G419">
            <v>40921.716379120888</v>
          </cell>
          <cell r="H419">
            <v>38534.792375645047</v>
          </cell>
          <cell r="I419">
            <v>37634.395411594785</v>
          </cell>
          <cell r="J419">
            <v>36301.400891943063</v>
          </cell>
          <cell r="K419">
            <v>35098.143946809083</v>
          </cell>
          <cell r="L419">
            <v>34029.599953643599</v>
          </cell>
          <cell r="M419">
            <v>33070.00889708288</v>
          </cell>
          <cell r="N419">
            <v>31757.298114567326</v>
          </cell>
          <cell r="O419">
            <v>39428.489583270275</v>
          </cell>
          <cell r="P419">
            <v>47472.199816001135</v>
          </cell>
          <cell r="Q419">
            <v>35930.184944968874</v>
          </cell>
          <cell r="R419">
            <v>23965.983887543473</v>
          </cell>
          <cell r="S419">
            <v>23423.128249446781</v>
          </cell>
          <cell r="T419">
            <v>22880.118633792321</v>
          </cell>
          <cell r="U419">
            <v>22563.852997595444</v>
          </cell>
          <cell r="V419">
            <v>21793.618853923384</v>
          </cell>
          <cell r="W419">
            <v>21250.119031158581</v>
          </cell>
          <cell r="X419">
            <v>20706.445905296059</v>
          </cell>
          <cell r="Y419">
            <v>20387.772889300148</v>
          </cell>
          <cell r="Z419">
            <v>19618.55879193297</v>
          </cell>
          <cell r="AA419">
            <v>19074.333933649032</v>
          </cell>
          <cell r="AB419">
            <v>18529.914021201723</v>
          </cell>
          <cell r="AC419">
            <v>18210.281510742294</v>
          </cell>
          <cell r="AD419">
            <v>17440.465451768599</v>
          </cell>
          <cell r="AE419">
            <v>2660.8862019390217</v>
          </cell>
          <cell r="CO419">
            <v>975753.79563607846</v>
          </cell>
        </row>
        <row r="420">
          <cell r="A420">
            <v>-189070.96799097155</v>
          </cell>
          <cell r="B420">
            <v>24389.841459794116</v>
          </cell>
          <cell r="C420">
            <v>60247.991285835335</v>
          </cell>
          <cell r="D420">
            <v>57746.279704338522</v>
          </cell>
          <cell r="E420">
            <v>42546.476816172333</v>
          </cell>
          <cell r="F420">
            <v>40353.091711112138</v>
          </cell>
          <cell r="G420">
            <v>37678.268297629722</v>
          </cell>
          <cell r="H420">
            <v>35434.109245512067</v>
          </cell>
          <cell r="I420">
            <v>34625.660108477008</v>
          </cell>
          <cell r="J420">
            <v>33406.045096583664</v>
          </cell>
          <cell r="K420">
            <v>32307.525859097972</v>
          </cell>
          <cell r="L420">
            <v>31339.18767382131</v>
          </cell>
          <cell r="M420">
            <v>30472.630460014465</v>
          </cell>
          <cell r="N420">
            <v>29270.168266653309</v>
          </cell>
          <cell r="O420">
            <v>36767.917738289842</v>
          </cell>
          <cell r="P420">
            <v>44604.921864991607</v>
          </cell>
          <cell r="Q420">
            <v>33442.089027031107</v>
          </cell>
          <cell r="R420">
            <v>21874.976557118775</v>
          </cell>
          <cell r="S420">
            <v>21370.265010820338</v>
          </cell>
          <cell r="T420">
            <v>20864.888867671325</v>
          </cell>
          <cell r="U420">
            <v>20576.412756060643</v>
          </cell>
          <cell r="V420">
            <v>19852.062441062313</v>
          </cell>
          <cell r="W420">
            <v>19344.570469435712</v>
          </cell>
          <cell r="X420">
            <v>18836.33048819875</v>
          </cell>
          <cell r="Y420">
            <v>18543.598777993146</v>
          </cell>
          <cell r="Z420">
            <v>17817.516062531729</v>
          </cell>
          <cell r="AA420">
            <v>17306.894697702824</v>
          </cell>
          <cell r="AB420">
            <v>16795.43144146747</v>
          </cell>
          <cell r="AC420">
            <v>16499.552695342129</v>
          </cell>
          <cell r="AD420">
            <v>15769.877470106298</v>
          </cell>
          <cell r="AE420">
            <v>1464.6630923962621</v>
          </cell>
          <cell r="CO420">
            <v>945354.83995485771</v>
          </cell>
        </row>
        <row r="421">
          <cell r="A421">
            <v>-201463.59667849503</v>
          </cell>
          <cell r="B421">
            <v>13592.358546717529</v>
          </cell>
          <cell r="C421">
            <v>58682.394693748633</v>
          </cell>
          <cell r="D421">
            <v>53169.256263366071</v>
          </cell>
          <cell r="E421">
            <v>38701.493477764947</v>
          </cell>
          <cell r="F421">
            <v>36560.784860387721</v>
          </cell>
          <cell r="G421">
            <v>33874.879449112836</v>
          </cell>
          <cell r="H421">
            <v>31641.555971799608</v>
          </cell>
          <cell r="I421">
            <v>30918.997708014998</v>
          </cell>
          <cell r="J421">
            <v>29793.981025638139</v>
          </cell>
          <cell r="K421">
            <v>28778.730943697148</v>
          </cell>
          <cell r="L421">
            <v>27901.421134344804</v>
          </cell>
          <cell r="M421">
            <v>27114.70472122659</v>
          </cell>
          <cell r="N421">
            <v>26002.686357417821</v>
          </cell>
          <cell r="O421">
            <v>34143.216027872171</v>
          </cell>
          <cell r="P421">
            <v>42595.23080459678</v>
          </cell>
          <cell r="Q421">
            <v>30736.291405003103</v>
          </cell>
          <cell r="R421">
            <v>18476.928302094631</v>
          </cell>
          <cell r="S421">
            <v>17988.156170556969</v>
          </cell>
          <cell r="T421">
            <v>17497.485871051904</v>
          </cell>
          <cell r="U421">
            <v>17221.202500852327</v>
          </cell>
          <cell r="V421">
            <v>16510.221279632475</v>
          </cell>
          <cell r="W421">
            <v>16013.507921336004</v>
          </cell>
          <cell r="X421">
            <v>15514.658158269434</v>
          </cell>
          <cell r="Y421">
            <v>15228.699849929741</v>
          </cell>
          <cell r="Z421">
            <v>14510.291126489243</v>
          </cell>
          <cell r="AA421">
            <v>14004.639847513612</v>
          </cell>
          <cell r="AB421">
            <v>13496.584026147495</v>
          </cell>
          <cell r="AC421">
            <v>13201.364852083469</v>
          </cell>
          <cell r="AD421">
            <v>12472.968047068764</v>
          </cell>
          <cell r="AE421">
            <v>-2737.7474969642099</v>
          </cell>
          <cell r="CO421">
            <v>1007317.9833924751</v>
          </cell>
        </row>
        <row r="422">
          <cell r="A422">
            <v>-170093.1556720183</v>
          </cell>
          <cell r="B422">
            <v>30261.137333721068</v>
          </cell>
          <cell r="C422">
            <v>66460.923011461971</v>
          </cell>
          <cell r="D422">
            <v>66369.048251473418</v>
          </cell>
          <cell r="E422">
            <v>47782.454178441039</v>
          </cell>
          <cell r="F422">
            <v>45530.026975461558</v>
          </cell>
          <cell r="G422">
            <v>42890.622380946821</v>
          </cell>
          <cell r="H422">
            <v>40647.609237890443</v>
          </cell>
          <cell r="I422">
            <v>39723.691348128414</v>
          </cell>
          <cell r="J422">
            <v>38378.352311035866</v>
          </cell>
          <cell r="K422">
            <v>37169.757241944812</v>
          </cell>
          <cell r="L422">
            <v>36079.374036696332</v>
          </cell>
          <cell r="M422">
            <v>35106.387555295267</v>
          </cell>
          <cell r="N422">
            <v>33783.944220339035</v>
          </cell>
          <cell r="O422">
            <v>40314.352904188723</v>
          </cell>
          <cell r="P422">
            <v>47220.9250483957</v>
          </cell>
          <cell r="Q422">
            <v>37128.608374357362</v>
          </cell>
          <cell r="R422">
            <v>26628.478904200943</v>
          </cell>
          <cell r="S422">
            <v>26104.864300189118</v>
          </cell>
          <cell r="T422">
            <v>25582.340496829202</v>
          </cell>
          <cell r="U422">
            <v>25279.238288462235</v>
          </cell>
          <cell r="V422">
            <v>24540.697169864376</v>
          </cell>
          <cell r="W422">
            <v>24021.646068911788</v>
          </cell>
          <cell r="X422">
            <v>23503.822673703064</v>
          </cell>
          <cell r="Y422">
            <v>23204.224023924791</v>
          </cell>
          <cell r="Z422">
            <v>22472.007430141326</v>
          </cell>
          <cell r="AA422">
            <v>21958.092592086497</v>
          </cell>
          <cell r="AB422">
            <v>21445.5595476624</v>
          </cell>
          <cell r="AC422">
            <v>21151.555082175342</v>
          </cell>
          <cell r="AD422">
            <v>20424.805898556238</v>
          </cell>
          <cell r="AE422">
            <v>7509.8662794136617</v>
          </cell>
          <cell r="CO422">
            <v>850465.77836009138</v>
          </cell>
        </row>
        <row r="423">
          <cell r="A423">
            <v>-179772.81303597658</v>
          </cell>
          <cell r="B423">
            <v>23405.50567987925</v>
          </cell>
          <cell r="C423">
            <v>62058.629694493458</v>
          </cell>
          <cell r="D423">
            <v>58341.690269701401</v>
          </cell>
          <cell r="E423">
            <v>45332.334168407688</v>
          </cell>
          <cell r="F423">
            <v>43102.709686965929</v>
          </cell>
          <cell r="G423">
            <v>40439.002238520508</v>
          </cell>
          <cell r="H423">
            <v>38189.406832989029</v>
          </cell>
          <cell r="I423">
            <v>37318.952991623533</v>
          </cell>
          <cell r="J423">
            <v>36031.267635050113</v>
          </cell>
          <cell r="K423">
            <v>34872.920009273454</v>
          </cell>
          <cell r="L423">
            <v>33838.91852213339</v>
          </cell>
          <cell r="M423">
            <v>32914.861721192363</v>
          </cell>
          <cell r="N423">
            <v>31647.35226841348</v>
          </cell>
          <cell r="O423">
            <v>38665.406736736433</v>
          </cell>
          <cell r="P423">
            <v>46042.698400394729</v>
          </cell>
          <cell r="Q423">
            <v>35402.837665081999</v>
          </cell>
          <cell r="R423">
            <v>24356.16432997692</v>
          </cell>
          <cell r="S423">
            <v>23840.329555619755</v>
          </cell>
          <cell r="T423">
            <v>23324.735433209557</v>
          </cell>
          <cell r="U423">
            <v>23027.725430899911</v>
          </cell>
          <cell r="V423">
            <v>22294.298239050702</v>
          </cell>
          <cell r="W423">
            <v>21779.470262676696</v>
          </cell>
          <cell r="X423">
            <v>21264.913142189151</v>
          </cell>
          <cell r="Y423">
            <v>20967.631676912592</v>
          </cell>
          <cell r="Z423">
            <v>20236.644215350396</v>
          </cell>
          <cell r="AA423">
            <v>19722.94939897627</v>
          </cell>
          <cell r="AB423">
            <v>19209.559433288727</v>
          </cell>
          <cell r="AC423">
            <v>18913.62377214522</v>
          </cell>
          <cell r="AD423">
            <v>18183.730910421116</v>
          </cell>
          <cell r="AE423">
            <v>4558.4595744781291</v>
          </cell>
          <cell r="CO423">
            <v>898864.0651798828</v>
          </cell>
        </row>
        <row r="424">
          <cell r="A424">
            <v>-203013.52714639012</v>
          </cell>
          <cell r="B424">
            <v>21555.770755732461</v>
          </cell>
          <cell r="C424">
            <v>62758.086509917892</v>
          </cell>
          <cell r="D424">
            <v>59106.11972972416</v>
          </cell>
          <cell r="E424">
            <v>43903.59575842855</v>
          </cell>
          <cell r="F424">
            <v>41581.024865954605</v>
          </cell>
          <cell r="G424">
            <v>38732.972433998308</v>
          </cell>
          <cell r="H424">
            <v>36346.419773581816</v>
          </cell>
          <cell r="I424">
            <v>35494.62924076934</v>
          </cell>
          <cell r="J424">
            <v>34214.636918089149</v>
          </cell>
          <cell r="K424">
            <v>33057.817773017552</v>
          </cell>
          <cell r="L424">
            <v>32040.666434935425</v>
          </cell>
          <cell r="M424">
            <v>31125.92587270576</v>
          </cell>
          <cell r="N424">
            <v>29863.808396300563</v>
          </cell>
          <cell r="O424">
            <v>37936.593242305607</v>
          </cell>
          <cell r="P424">
            <v>46366.337119110111</v>
          </cell>
          <cell r="Q424">
            <v>34381.007976622721</v>
          </cell>
          <cell r="R424">
            <v>21975.069610048988</v>
          </cell>
          <cell r="S424">
            <v>21440.308398198205</v>
          </cell>
          <cell r="T424">
            <v>20904.659547993804</v>
          </cell>
          <cell r="U424">
            <v>20594.646667558831</v>
          </cell>
          <cell r="V424">
            <v>19830.591617046884</v>
          </cell>
          <cell r="W424">
            <v>19292.116857413392</v>
          </cell>
          <cell r="X424">
            <v>18752.643052992724</v>
          </cell>
          <cell r="Y424">
            <v>18436.982315633395</v>
          </cell>
          <cell r="Z424">
            <v>17670.577525275075</v>
          </cell>
          <cell r="AA424">
            <v>17127.923134895755</v>
          </cell>
          <cell r="AB424">
            <v>16584.144310806834</v>
          </cell>
          <cell r="AC424">
            <v>16263.872834052047</v>
          </cell>
          <cell r="AD424">
            <v>15493.077417464923</v>
          </cell>
          <cell r="AE424">
            <v>137.66040902691748</v>
          </cell>
          <cell r="CO424">
            <v>1015067.6357319505</v>
          </cell>
        </row>
        <row r="425">
          <cell r="A425">
            <v>-218666.77466857244</v>
          </cell>
          <cell r="B425">
            <v>9383.7473301506834</v>
          </cell>
          <cell r="C425">
            <v>53017.789831771457</v>
          </cell>
          <cell r="D425">
            <v>51400.188043104004</v>
          </cell>
          <cell r="E425">
            <v>36134.279579074791</v>
          </cell>
          <cell r="F425">
            <v>33974.830658286432</v>
          </cell>
          <cell r="G425">
            <v>31195.174679093703</v>
          </cell>
          <cell r="H425">
            <v>28901.537079512884</v>
          </cell>
          <cell r="I425">
            <v>28229.976743967069</v>
          </cell>
          <cell r="J425">
            <v>27154.965398725806</v>
          </cell>
          <cell r="K425">
            <v>26181.219809789633</v>
          </cell>
          <cell r="L425">
            <v>25356.554740318767</v>
          </cell>
          <cell r="M425">
            <v>24613.395462123888</v>
          </cell>
          <cell r="N425">
            <v>23548.245718748876</v>
          </cell>
          <cell r="O425">
            <v>32508.85622196745</v>
          </cell>
          <cell r="P425">
            <v>41766.263139977811</v>
          </cell>
          <cell r="Q425">
            <v>28921.832082108944</v>
          </cell>
          <cell r="R425">
            <v>15672.255037661882</v>
          </cell>
          <cell r="S425">
            <v>15182.219393990912</v>
          </cell>
          <cell r="T425">
            <v>14689.140980461645</v>
          </cell>
          <cell r="U425">
            <v>14412.597692896004</v>
          </cell>
          <cell r="V425">
            <v>13693.487972952069</v>
          </cell>
          <cell r="W425">
            <v>13190.722515146826</v>
          </cell>
          <cell r="X425">
            <v>12684.53239305918</v>
          </cell>
          <cell r="Y425">
            <v>12393.084659314038</v>
          </cell>
          <cell r="Z425">
            <v>11661.46411412505</v>
          </cell>
          <cell r="AA425">
            <v>11144.371138362047</v>
          </cell>
          <cell r="AB425">
            <v>10623.423672777899</v>
          </cell>
          <cell r="AC425">
            <v>10316.867548637481</v>
          </cell>
          <cell r="AD425">
            <v>9569.4992643268088</v>
          </cell>
          <cell r="AE425">
            <v>-6913.5451502498108</v>
          </cell>
          <cell r="CO425">
            <v>1093333.8733428621</v>
          </cell>
        </row>
        <row r="426">
          <cell r="A426">
            <v>-168379.4151103287</v>
          </cell>
          <cell r="B426">
            <v>35027.270281596444</v>
          </cell>
          <cell r="C426">
            <v>69543.987717139447</v>
          </cell>
          <cell r="D426">
            <v>65875.313164197025</v>
          </cell>
          <cell r="E426">
            <v>51565.404800190197</v>
          </cell>
          <cell r="F426">
            <v>49197.880587053471</v>
          </cell>
          <cell r="G426">
            <v>46468.037094712563</v>
          </cell>
          <cell r="H426">
            <v>44135.087789846104</v>
          </cell>
          <cell r="I426">
            <v>43119.2128522493</v>
          </cell>
          <cell r="J426">
            <v>41665.361817799523</v>
          </cell>
          <cell r="K426">
            <v>40358.301957749762</v>
          </cell>
          <cell r="L426">
            <v>39168.814097674971</v>
          </cell>
          <cell r="M426">
            <v>38105.831274782642</v>
          </cell>
          <cell r="N426">
            <v>36678.53758047217</v>
          </cell>
          <cell r="O426">
            <v>43035.309129471127</v>
          </cell>
          <cell r="P426">
            <v>49800.086909705416</v>
          </cell>
          <cell r="Q426">
            <v>39781.532905444968</v>
          </cell>
          <cell r="R426">
            <v>29342.808841952967</v>
          </cell>
          <cell r="S426">
            <v>28789.539169083728</v>
          </cell>
          <cell r="T426">
            <v>28238.197272242978</v>
          </cell>
          <cell r="U426">
            <v>27913.239894656857</v>
          </cell>
          <cell r="V426">
            <v>27141.52987476853</v>
          </cell>
          <cell r="W426">
            <v>26596.325297741823</v>
          </cell>
          <cell r="X426">
            <v>26053.290449618791</v>
          </cell>
          <cell r="Y426">
            <v>25735.277712761141</v>
          </cell>
          <cell r="Z426">
            <v>24973.992260308376</v>
          </cell>
          <cell r="AA426">
            <v>24437.865019705903</v>
          </cell>
          <cell r="AB426">
            <v>23904.179828099877</v>
          </cell>
          <cell r="AC426">
            <v>23595.704532962205</v>
          </cell>
          <cell r="AD426">
            <v>22844.430835600782</v>
          </cell>
          <cell r="AE426">
            <v>10036.716888492738</v>
          </cell>
          <cell r="CO426">
            <v>841897.07555164339</v>
          </cell>
        </row>
        <row r="427">
          <cell r="A427">
            <v>-190602.5296077556</v>
          </cell>
          <cell r="B427">
            <v>26014.989192911875</v>
          </cell>
          <cell r="C427">
            <v>63230.743624042661</v>
          </cell>
          <cell r="D427">
            <v>60451.355896689493</v>
          </cell>
          <cell r="E427">
            <v>45292.377751225926</v>
          </cell>
          <cell r="F427">
            <v>42998.690007451441</v>
          </cell>
          <cell r="G427">
            <v>40231.378502575986</v>
          </cell>
          <cell r="H427">
            <v>37900.940959490443</v>
          </cell>
          <cell r="I427">
            <v>37023.769936078315</v>
          </cell>
          <cell r="J427">
            <v>35721.300695671976</v>
          </cell>
          <cell r="K427">
            <v>34546.928981137404</v>
          </cell>
          <cell r="L427">
            <v>33504.126373197636</v>
          </cell>
          <cell r="M427">
            <v>32569.213201258361</v>
          </cell>
          <cell r="N427">
            <v>31286.441835374811</v>
          </cell>
          <cell r="O427">
            <v>38779.667243244461</v>
          </cell>
          <cell r="P427">
            <v>46636.458285827168</v>
          </cell>
          <cell r="Q427">
            <v>35365.304843264974</v>
          </cell>
          <cell r="R427">
            <v>23678.633920738066</v>
          </cell>
          <cell r="S427">
            <v>23148.695980547396</v>
          </cell>
          <cell r="T427">
            <v>22618.60119948737</v>
          </cell>
          <cell r="U427">
            <v>22311.64991181501</v>
          </cell>
          <cell r="V427">
            <v>21557.922152698149</v>
          </cell>
          <cell r="W427">
            <v>21027.328048811811</v>
          </cell>
          <cell r="X427">
            <v>20496.557419145232</v>
          </cell>
          <cell r="Y427">
            <v>20187.347472250491</v>
          </cell>
          <cell r="Z427">
            <v>19434.465240504651</v>
          </cell>
          <cell r="AA427">
            <v>18903.132618598043</v>
          </cell>
          <cell r="AB427">
            <v>18371.601315370608</v>
          </cell>
          <cell r="AC427">
            <v>18061.557812288971</v>
          </cell>
          <cell r="AD427">
            <v>17307.918644381571</v>
          </cell>
          <cell r="AE427">
            <v>2872.9699572098907</v>
          </cell>
          <cell r="CO427">
            <v>953012.64803877799</v>
          </cell>
        </row>
        <row r="428">
          <cell r="A428">
            <v>-201850.89246550924</v>
          </cell>
          <cell r="B428">
            <v>15117.808865977597</v>
          </cell>
          <cell r="C428">
            <v>57650.311908671531</v>
          </cell>
          <cell r="D428">
            <v>54880.98136536096</v>
          </cell>
          <cell r="E428">
            <v>39388.176103785925</v>
          </cell>
          <cell r="F428">
            <v>37222.358350457551</v>
          </cell>
          <cell r="G428">
            <v>34513.282445078556</v>
          </cell>
          <cell r="H428">
            <v>32258.350376081697</v>
          </cell>
          <cell r="I428">
            <v>31518.603399744839</v>
          </cell>
          <cell r="J428">
            <v>30372.860581904373</v>
          </cell>
          <cell r="K428">
            <v>29338.634881225713</v>
          </cell>
          <cell r="L428">
            <v>28442.699434732109</v>
          </cell>
          <cell r="M428">
            <v>27638.88418467802</v>
          </cell>
          <cell r="N428">
            <v>26506.775967304478</v>
          </cell>
          <cell r="O428">
            <v>34646.362085251647</v>
          </cell>
          <cell r="P428">
            <v>43103.514741371917</v>
          </cell>
          <cell r="Q428">
            <v>31217.236841538455</v>
          </cell>
          <cell r="R428">
            <v>18927.721422007817</v>
          </cell>
          <cell r="S428">
            <v>18432.635066731877</v>
          </cell>
          <cell r="T428">
            <v>17935.777366628681</v>
          </cell>
          <cell r="U428">
            <v>17654.86977104417</v>
          </cell>
          <cell r="V428">
            <v>16936.533776350807</v>
          </cell>
          <cell r="W428">
            <v>16434.036775029082</v>
          </cell>
          <cell r="X428">
            <v>15929.546109498726</v>
          </cell>
          <cell r="Y428">
            <v>15639.462187406123</v>
          </cell>
          <cell r="Z428">
            <v>14914.342751809203</v>
          </cell>
          <cell r="AA428">
            <v>14403.505003075195</v>
          </cell>
          <cell r="AB428">
            <v>13890.423367710169</v>
          </cell>
          <cell r="AC428">
            <v>13591.656276382826</v>
          </cell>
          <cell r="AD428">
            <v>12857.257151193287</v>
          </cell>
          <cell r="AE428">
            <v>-2386.2225737770023</v>
          </cell>
          <cell r="CO428">
            <v>1009254.4623275461</v>
          </cell>
        </row>
        <row r="429">
          <cell r="A429">
            <v>-195890.39995413052</v>
          </cell>
          <cell r="B429">
            <v>18566.388194251107</v>
          </cell>
          <cell r="C429">
            <v>58143.355071292724</v>
          </cell>
          <cell r="D429">
            <v>54391.481503409188</v>
          </cell>
          <cell r="E429">
            <v>41372.141228188688</v>
          </cell>
          <cell r="F429">
            <v>39176.522886411927</v>
          </cell>
          <cell r="G429">
            <v>36468.968375916593</v>
          </cell>
          <cell r="H429">
            <v>34205.162325187033</v>
          </cell>
          <cell r="I429">
            <v>33420.788094212534</v>
          </cell>
          <cell r="J429">
            <v>32225.594280850957</v>
          </cell>
          <cell r="K429">
            <v>31147.717782399064</v>
          </cell>
          <cell r="L429">
            <v>30204.417516761489</v>
          </cell>
          <cell r="M429">
            <v>29358.931469884454</v>
          </cell>
          <cell r="N429">
            <v>28179.498294246143</v>
          </cell>
          <cell r="O429">
            <v>36006.416281373138</v>
          </cell>
          <cell r="P429">
            <v>44165.416793347809</v>
          </cell>
          <cell r="Q429">
            <v>32613.014056262677</v>
          </cell>
          <cell r="R429">
            <v>20655.029552956963</v>
          </cell>
          <cell r="S429">
            <v>20151.140008989372</v>
          </cell>
          <cell r="T429">
            <v>19646.100028378074</v>
          </cell>
          <cell r="U429">
            <v>19358.492838014121</v>
          </cell>
          <cell r="V429">
            <v>18632.429669434554</v>
          </cell>
          <cell r="W429">
            <v>18123.72712766294</v>
          </cell>
          <cell r="X429">
            <v>17613.729759313515</v>
          </cell>
          <cell r="Y429">
            <v>17319.664253514762</v>
          </cell>
          <cell r="Z429">
            <v>16589.693998348364</v>
          </cell>
          <cell r="AA429">
            <v>16075.574385145814</v>
          </cell>
          <cell r="AB429">
            <v>15559.997433222601</v>
          </cell>
          <cell r="AC429">
            <v>15260.317617724606</v>
          </cell>
          <cell r="AD429">
            <v>14524.295320962865</v>
          </cell>
          <cell r="AE429">
            <v>-284.40993060910841</v>
          </cell>
          <cell r="CO429">
            <v>979451.99977065262</v>
          </cell>
        </row>
        <row r="430">
          <cell r="A430">
            <v>-177235.69562993711</v>
          </cell>
          <cell r="B430">
            <v>32025.176019670616</v>
          </cell>
          <cell r="C430">
            <v>69228.133356183491</v>
          </cell>
          <cell r="D430">
            <v>65662.53410889933</v>
          </cell>
          <cell r="E430">
            <v>50711.737058362429</v>
          </cell>
          <cell r="F430">
            <v>48319.047928424843</v>
          </cell>
          <cell r="G430">
            <v>45527.703860808077</v>
          </cell>
          <cell r="H430">
            <v>43150.975821204745</v>
          </cell>
          <cell r="I430">
            <v>42149.829137300447</v>
          </cell>
          <cell r="J430">
            <v>40707.985942239626</v>
          </cell>
          <cell r="K430">
            <v>39409.778236545972</v>
          </cell>
          <cell r="L430">
            <v>38234.939925350598</v>
          </cell>
          <cell r="M430">
            <v>37183.016583607619</v>
          </cell>
          <cell r="N430">
            <v>35766.560257279678</v>
          </cell>
          <cell r="O430">
            <v>42533.315643917274</v>
          </cell>
          <cell r="P430">
            <v>49704.545828942675</v>
          </cell>
          <cell r="Q430">
            <v>39175.417500504867</v>
          </cell>
          <cell r="R430">
            <v>28221.986239916005</v>
          </cell>
          <cell r="S430">
            <v>27664.115139381945</v>
          </cell>
          <cell r="T430">
            <v>27107.678480613635</v>
          </cell>
          <cell r="U430">
            <v>26779.684388382928</v>
          </cell>
          <cell r="V430">
            <v>25999.281912383442</v>
          </cell>
          <cell r="W430">
            <v>25447.411981150188</v>
          </cell>
          <cell r="X430">
            <v>24897.156526761632</v>
          </cell>
          <cell r="Y430">
            <v>24573.802305568548</v>
          </cell>
          <cell r="Z430">
            <v>23801.684238769085</v>
          </cell>
          <cell r="AA430">
            <v>23256.568676454124</v>
          </cell>
          <cell r="AB430">
            <v>22713.270222051397</v>
          </cell>
          <cell r="AC430">
            <v>22396.888969549203</v>
          </cell>
          <cell r="AD430">
            <v>21632.344325329192</v>
          </cell>
          <cell r="AE430">
            <v>8167.0394532278442</v>
          </cell>
          <cell r="CO430">
            <v>886178.47814968543</v>
          </cell>
        </row>
        <row r="431">
          <cell r="A431">
            <v>-210009.5974594595</v>
          </cell>
          <cell r="B431">
            <v>12777.588196576951</v>
          </cell>
          <cell r="C431">
            <v>56248.135532519969</v>
          </cell>
          <cell r="D431">
            <v>53834.402464446277</v>
          </cell>
          <cell r="E431">
            <v>38909.929174537567</v>
          </cell>
          <cell r="F431">
            <v>36710.709241819277</v>
          </cell>
          <cell r="G431">
            <v>33936.259080587566</v>
          </cell>
          <cell r="H431">
            <v>31632.613664643912</v>
          </cell>
          <cell r="I431">
            <v>30898.844228405957</v>
          </cell>
          <cell r="J431">
            <v>29755.117729046033</v>
          </cell>
          <cell r="K431">
            <v>28720.805081146435</v>
          </cell>
          <cell r="L431">
            <v>27830.164499645362</v>
          </cell>
          <cell r="M431">
            <v>27029.053540508954</v>
          </cell>
          <cell r="N431">
            <v>25898.175988219489</v>
          </cell>
          <cell r="O431">
            <v>34407.41983740565</v>
          </cell>
          <cell r="P431">
            <v>43233.631278951339</v>
          </cell>
          <cell r="Q431">
            <v>30874.862318156898</v>
          </cell>
          <cell r="R431">
            <v>18107.9277104992</v>
          </cell>
          <cell r="S431">
            <v>17606.000334396769</v>
          </cell>
          <cell r="T431">
            <v>17101.910303344222</v>
          </cell>
          <cell r="U431">
            <v>16816.293384051729</v>
          </cell>
          <cell r="V431">
            <v>16086.98081140568</v>
          </cell>
          <cell r="W431">
            <v>15576.005693662424</v>
          </cell>
          <cell r="X431">
            <v>15062.596488719981</v>
          </cell>
          <cell r="Y431">
            <v>14765.935149819314</v>
          </cell>
          <cell r="Z431">
            <v>14028.181536094802</v>
          </cell>
          <cell r="AA431">
            <v>13507.023105424312</v>
          </cell>
          <cell r="AB431">
            <v>12983.125088166747</v>
          </cell>
          <cell r="AC431">
            <v>12675.711736555466</v>
          </cell>
          <cell r="AD431">
            <v>11926.779077871844</v>
          </cell>
          <cell r="AE431">
            <v>-3924.2012118068778</v>
          </cell>
          <cell r="CO431">
            <v>1050047.9872972975</v>
          </cell>
        </row>
        <row r="432">
          <cell r="A432">
            <v>-184073.05585689191</v>
          </cell>
          <cell r="B432">
            <v>21631.843717799915</v>
          </cell>
          <cell r="C432">
            <v>60898.039369991297</v>
          </cell>
          <cell r="D432">
            <v>60394.668756908184</v>
          </cell>
          <cell r="E432">
            <v>45103.395212577409</v>
          </cell>
          <cell r="F432">
            <v>42855.398215335998</v>
          </cell>
          <cell r="G432">
            <v>40156.579304938045</v>
          </cell>
          <cell r="H432">
            <v>37880.679114552215</v>
          </cell>
          <cell r="I432">
            <v>37012.806112773789</v>
          </cell>
          <cell r="J432">
            <v>35725.50451659612</v>
          </cell>
          <cell r="K432">
            <v>34566.492413343236</v>
          </cell>
          <cell r="L432">
            <v>33534.666144812669</v>
          </cell>
          <cell r="M432">
            <v>32611.472936013975</v>
          </cell>
          <cell r="N432">
            <v>31343.955110979368</v>
          </cell>
          <cell r="O432">
            <v>38556.243637322106</v>
          </cell>
          <cell r="P432">
            <v>46127.652909407232</v>
          </cell>
          <cell r="Q432">
            <v>35238.594243876214</v>
          </cell>
          <cell r="R432">
            <v>23940.041361561365</v>
          </cell>
          <cell r="S432">
            <v>23420.40554810797</v>
          </cell>
          <cell r="T432">
            <v>22900.808878508164</v>
          </cell>
          <cell r="U432">
            <v>22601.173209722983</v>
          </cell>
          <cell r="V432">
            <v>21861.737703360697</v>
          </cell>
          <cell r="W432">
            <v>21342.265653189577</v>
          </cell>
          <cell r="X432">
            <v>20822.837659770434</v>
          </cell>
          <cell r="Y432">
            <v>20521.965055579843</v>
          </cell>
          <cell r="Z432">
            <v>19784.119169649188</v>
          </cell>
          <cell r="AA432">
            <v>19264.831436494947</v>
          </cell>
          <cell r="AB432">
            <v>18745.59328960321</v>
          </cell>
          <cell r="AC432">
            <v>18444.998096436364</v>
          </cell>
          <cell r="AD432">
            <v>17707.271749586085</v>
          </cell>
          <cell r="AE432">
            <v>3761.674522067231</v>
          </cell>
          <cell r="CO432">
            <v>920365.27928445954</v>
          </cell>
        </row>
        <row r="433">
          <cell r="A433">
            <v>-164933.98137202486</v>
          </cell>
          <cell r="B433">
            <v>34074.723006387401</v>
          </cell>
          <cell r="C433">
            <v>71309.963869978368</v>
          </cell>
          <cell r="D433">
            <v>65262.299998150629</v>
          </cell>
          <cell r="E433">
            <v>51850.675967140647</v>
          </cell>
          <cell r="F433">
            <v>49494.495057212742</v>
          </cell>
          <cell r="G433">
            <v>46789.902624094015</v>
          </cell>
          <cell r="H433">
            <v>44475.258993920943</v>
          </cell>
          <cell r="I433">
            <v>43454.807850006546</v>
          </cell>
          <cell r="J433">
            <v>41997.660103993243</v>
          </cell>
          <cell r="K433">
            <v>40688.409041958279</v>
          </cell>
          <cell r="L433">
            <v>39494.468330557211</v>
          </cell>
          <cell r="M433">
            <v>38428.32040140008</v>
          </cell>
          <cell r="N433">
            <v>36998.140879794082</v>
          </cell>
          <cell r="O433">
            <v>43196.633868727571</v>
          </cell>
          <cell r="P433">
            <v>49804.103537436764</v>
          </cell>
          <cell r="Q433">
            <v>39984.50672285122</v>
          </cell>
          <cell r="R433">
            <v>29746.518036523266</v>
          </cell>
          <cell r="S433">
            <v>29195.433961994495</v>
          </cell>
          <cell r="T433">
            <v>28646.459989285999</v>
          </cell>
          <cell r="U433">
            <v>28322.97457273888</v>
          </cell>
          <cell r="V433">
            <v>27555.097460639765</v>
          </cell>
          <cell r="W433">
            <v>27012.841265058989</v>
          </cell>
          <cell r="X433">
            <v>26472.960007666872</v>
          </cell>
          <cell r="Y433">
            <v>26157.277098999897</v>
          </cell>
          <cell r="Z433">
            <v>25400.609437475796</v>
          </cell>
          <cell r="AA433">
            <v>24868.289097424567</v>
          </cell>
          <cell r="AB433">
            <v>24338.641771227951</v>
          </cell>
          <cell r="AC433">
            <v>24033.449355087258</v>
          </cell>
          <cell r="AD433">
            <v>23287.68932777342</v>
          </cell>
          <cell r="AE433">
            <v>10736.062761243273</v>
          </cell>
          <cell r="CO433">
            <v>824669.90686012432</v>
          </cell>
        </row>
        <row r="434">
          <cell r="A434">
            <v>-199263.79599798791</v>
          </cell>
          <cell r="B434">
            <v>17855.794829051563</v>
          </cell>
          <cell r="C434">
            <v>59058.670738217101</v>
          </cell>
          <cell r="D434">
            <v>56096.832741784805</v>
          </cell>
          <cell r="E434">
            <v>41972.449372134157</v>
          </cell>
          <cell r="F434">
            <v>39736.556476715312</v>
          </cell>
          <cell r="G434">
            <v>36979.396223237462</v>
          </cell>
          <cell r="H434">
            <v>34673.74062012753</v>
          </cell>
          <cell r="I434">
            <v>33872.181615430105</v>
          </cell>
          <cell r="J434">
            <v>32654.3971582964</v>
          </cell>
          <cell r="K434">
            <v>31555.142006848153</v>
          </cell>
          <cell r="L434">
            <v>30592.794634548249</v>
          </cell>
          <cell r="M434">
            <v>29729.046328945158</v>
          </cell>
          <cell r="N434">
            <v>28527.455430064576</v>
          </cell>
          <cell r="O434">
            <v>36486.414046012447</v>
          </cell>
          <cell r="P434">
            <v>44784.081064040678</v>
          </cell>
          <cell r="Q434">
            <v>33030.793678807138</v>
          </cell>
          <cell r="R434">
            <v>20866.984553811213</v>
          </cell>
          <cell r="S434">
            <v>20353.528346740306</v>
          </cell>
          <cell r="T434">
            <v>19838.923479095378</v>
          </cell>
          <cell r="U434">
            <v>19544.418410771133</v>
          </cell>
          <cell r="V434">
            <v>18806.128889020096</v>
          </cell>
          <cell r="W434">
            <v>18287.86711455795</v>
          </cell>
          <cell r="X434">
            <v>17768.312512500008</v>
          </cell>
          <cell r="Y434">
            <v>17467.237419385754</v>
          </cell>
          <cell r="Z434">
            <v>16725.1685227407</v>
          </cell>
          <cell r="AA434">
            <v>16201.498039842656</v>
          </cell>
          <cell r="AB434">
            <v>15676.372468095815</v>
          </cell>
          <cell r="AC434">
            <v>15369.588041562227</v>
          </cell>
          <cell r="AD434">
            <v>14621.580137813857</v>
          </cell>
          <cell r="AE434">
            <v>-442.72626128004777</v>
          </cell>
          <cell r="CO434">
            <v>996318.97998993949</v>
          </cell>
        </row>
        <row r="435">
          <cell r="A435">
            <v>-192117.44547050394</v>
          </cell>
          <cell r="B435">
            <v>25200.021918964776</v>
          </cell>
          <cell r="C435">
            <v>63453.11185090155</v>
          </cell>
          <cell r="D435">
            <v>61441.66757405932</v>
          </cell>
          <cell r="E435">
            <v>46359.46831914442</v>
          </cell>
          <cell r="F435">
            <v>44021.248538973363</v>
          </cell>
          <cell r="G435">
            <v>41209.100289545502</v>
          </cell>
          <cell r="H435">
            <v>38838.175911645201</v>
          </cell>
          <cell r="I435">
            <v>37933.644677261356</v>
          </cell>
          <cell r="J435">
            <v>36597.622125053807</v>
          </cell>
          <cell r="K435">
            <v>35392.321589382205</v>
          </cell>
          <cell r="L435">
            <v>34319.743450234848</v>
          </cell>
          <cell r="M435">
            <v>33357.261916938718</v>
          </cell>
          <cell r="N435">
            <v>32041.888903646781</v>
          </cell>
          <cell r="O435">
            <v>39573.622462816362</v>
          </cell>
          <cell r="P435">
            <v>47478.766026587393</v>
          </cell>
          <cell r="Q435">
            <v>36111.880771815369</v>
          </cell>
          <cell r="R435">
            <v>24324.359254497802</v>
          </cell>
          <cell r="S435">
            <v>23783.391643654933</v>
          </cell>
          <cell r="T435">
            <v>23242.43144986211</v>
          </cell>
          <cell r="U435">
            <v>22927.435152047197</v>
          </cell>
          <cell r="V435">
            <v>22160.534210147576</v>
          </cell>
          <cell r="W435">
            <v>21619.59762947516</v>
          </cell>
          <cell r="X435">
            <v>21078.669396757832</v>
          </cell>
          <cell r="Y435">
            <v>20762.024517952901</v>
          </cell>
          <cell r="Z435">
            <v>19996.838984456081</v>
          </cell>
          <cell r="AA435">
            <v>19455.937328513814</v>
          </cell>
          <cell r="AB435">
            <v>18915.045068268533</v>
          </cell>
          <cell r="AC435">
            <v>18598.283826976905</v>
          </cell>
          <cell r="AD435">
            <v>17833.289870808556</v>
          </cell>
          <cell r="AE435">
            <v>3279.1428247073345</v>
          </cell>
          <cell r="CO435">
            <v>960587.22735251964</v>
          </cell>
        </row>
        <row r="436">
          <cell r="A436">
            <v>-192990.93782926089</v>
          </cell>
          <cell r="B436">
            <v>23725.839590306234</v>
          </cell>
          <cell r="C436">
            <v>62614.607232060487</v>
          </cell>
          <cell r="D436">
            <v>60380.439187934448</v>
          </cell>
          <cell r="E436">
            <v>45490.584461687729</v>
          </cell>
          <cell r="F436">
            <v>43175.90323798098</v>
          </cell>
          <cell r="G436">
            <v>40379.886509745134</v>
          </cell>
          <cell r="H436">
            <v>38025.988705415046</v>
          </cell>
          <cell r="I436">
            <v>37142.237297002983</v>
          </cell>
          <cell r="J436">
            <v>35830.431179145147</v>
          </cell>
          <cell r="K436">
            <v>34646.989057315543</v>
          </cell>
          <cell r="L436">
            <v>33596.736589888882</v>
          </cell>
          <cell r="M436">
            <v>32654.401740754445</v>
          </cell>
          <cell r="N436">
            <v>31362.38464081788</v>
          </cell>
          <cell r="O436">
            <v>38955.008948730261</v>
          </cell>
          <cell r="P436">
            <v>46913.936526690864</v>
          </cell>
          <cell r="Q436">
            <v>35502.123824031107</v>
          </cell>
          <cell r="R436">
            <v>23672.120967465773</v>
          </cell>
          <cell r="S436">
            <v>23137.324785280311</v>
          </cell>
          <cell r="T436">
            <v>22602.326529823033</v>
          </cell>
          <cell r="U436">
            <v>22291.898528813006</v>
          </cell>
          <cell r="V436">
            <v>21531.699368434391</v>
          </cell>
          <cell r="W436">
            <v>20996.057787052821</v>
          </cell>
          <cell r="X436">
            <v>20460.188770423614</v>
          </cell>
          <cell r="Y436">
            <v>20147.235237882414</v>
          </cell>
          <cell r="Z436">
            <v>19387.740934500376</v>
          </cell>
          <cell r="AA436">
            <v>18851.147848875597</v>
          </cell>
          <cell r="AB436">
            <v>18314.298782875849</v>
          </cell>
          <cell r="AC436">
            <v>18000.228301819574</v>
          </cell>
          <cell r="AD436">
            <v>17239.801761723837</v>
          </cell>
          <cell r="AE436">
            <v>2625.1394356609235</v>
          </cell>
          <cell r="CO436">
            <v>964954.68914630439</v>
          </cell>
        </row>
        <row r="437">
          <cell r="A437">
            <v>-178220.16127850403</v>
          </cell>
          <cell r="B437">
            <v>30831.333398675706</v>
          </cell>
          <cell r="C437">
            <v>67282.626502543106</v>
          </cell>
          <cell r="D437">
            <v>65406.917406004111</v>
          </cell>
          <cell r="E437">
            <v>49963.825154583057</v>
          </cell>
          <cell r="F437">
            <v>47589.993056982887</v>
          </cell>
          <cell r="G437">
            <v>44810.285218804449</v>
          </cell>
          <cell r="H437">
            <v>42446.453629903437</v>
          </cell>
          <cell r="I437">
            <v>41463.028263185144</v>
          </cell>
          <cell r="J437">
            <v>40041.68722750782</v>
          </cell>
          <cell r="K437">
            <v>38761.927563244157</v>
          </cell>
          <cell r="L437">
            <v>37606.094736555257</v>
          </cell>
          <cell r="M437">
            <v>36571.259120973482</v>
          </cell>
          <cell r="N437">
            <v>35174.554788965703</v>
          </cell>
          <cell r="O437">
            <v>42003.906045896067</v>
          </cell>
          <cell r="P437">
            <v>49231.715166582282</v>
          </cell>
          <cell r="Q437">
            <v>38650.350456844026</v>
          </cell>
          <cell r="R437">
            <v>27646.598286440196</v>
          </cell>
          <cell r="S437">
            <v>27093.729250819175</v>
          </cell>
          <cell r="T437">
            <v>26542.105972359393</v>
          </cell>
          <cell r="U437">
            <v>26217.825317699244</v>
          </cell>
          <cell r="V437">
            <v>25442.747298964372</v>
          </cell>
          <cell r="W437">
            <v>24895.090046638652</v>
          </cell>
          <cell r="X437">
            <v>24348.834904972988</v>
          </cell>
          <cell r="Y437">
            <v>24028.397297826625</v>
          </cell>
          <cell r="Z437">
            <v>23260.700468800875</v>
          </cell>
          <cell r="AA437">
            <v>22718.909124489786</v>
          </cell>
          <cell r="AB437">
            <v>22178.695868079216</v>
          </cell>
          <cell r="AC437">
            <v>21864.323964131283</v>
          </cell>
          <cell r="AD437">
            <v>21103.194409786971</v>
          </cell>
          <cell r="AE437">
            <v>7568.4056399705878</v>
          </cell>
          <cell r="CO437">
            <v>891100.80639252008</v>
          </cell>
        </row>
        <row r="438">
          <cell r="A438">
            <v>-169082.69422561859</v>
          </cell>
          <cell r="B438">
            <v>33614.982597808877</v>
          </cell>
          <cell r="C438">
            <v>68665.548006358062</v>
          </cell>
          <cell r="D438">
            <v>67357.207037223459</v>
          </cell>
          <cell r="E438">
            <v>51487.852597572986</v>
          </cell>
          <cell r="F438">
            <v>49118.653754134924</v>
          </cell>
          <cell r="G438">
            <v>46384.202644078905</v>
          </cell>
          <cell r="H438">
            <v>44048.042406363398</v>
          </cell>
          <cell r="I438">
            <v>43033.577491427495</v>
          </cell>
          <cell r="J438">
            <v>41580.96654378793</v>
          </cell>
          <cell r="K438">
            <v>40274.870713047232</v>
          </cell>
          <cell r="L438">
            <v>39086.80595406366</v>
          </cell>
          <cell r="M438">
            <v>38024.938440692087</v>
          </cell>
          <cell r="N438">
            <v>36598.782616318669</v>
          </cell>
          <cell r="O438">
            <v>42988.365538495505</v>
          </cell>
          <cell r="P438">
            <v>49785.590178642546</v>
          </cell>
          <cell r="Q438">
            <v>39726.558917764967</v>
          </cell>
          <cell r="R438">
            <v>29247.06490854462</v>
          </cell>
          <cell r="S438">
            <v>28693.512260068965</v>
          </cell>
          <cell r="T438">
            <v>28141.846210925767</v>
          </cell>
          <cell r="U438">
            <v>27816.708247429924</v>
          </cell>
          <cell r="V438">
            <v>27044.402000496135</v>
          </cell>
          <cell r="W438">
            <v>26498.742179925976</v>
          </cell>
          <cell r="X438">
            <v>25955.205743525468</v>
          </cell>
          <cell r="Y438">
            <v>25636.821316458096</v>
          </cell>
          <cell r="Z438">
            <v>24874.759740379566</v>
          </cell>
          <cell r="AA438">
            <v>24337.983367152905</v>
          </cell>
          <cell r="AB438">
            <v>23803.596881516234</v>
          </cell>
          <cell r="AC438">
            <v>23494.536949294925</v>
          </cell>
          <cell r="AD438">
            <v>22742.282510422301</v>
          </cell>
          <cell r="AE438">
            <v>9882.4031560864969</v>
          </cell>
          <cell r="CO438">
            <v>845413.47112809285</v>
          </cell>
        </row>
        <row r="439">
          <cell r="A439">
            <v>-184091.6748674539</v>
          </cell>
          <cell r="B439">
            <v>27271.434360562853</v>
          </cell>
          <cell r="C439">
            <v>63564.347188898566</v>
          </cell>
          <cell r="D439">
            <v>62998.613296288619</v>
          </cell>
          <cell r="E439">
            <v>46310.848241109867</v>
          </cell>
          <cell r="F439">
            <v>44022.699146099694</v>
          </cell>
          <cell r="G439">
            <v>41289.543611795772</v>
          </cell>
          <cell r="H439">
            <v>38980.658342369803</v>
          </cell>
          <cell r="I439">
            <v>38083.032000622872</v>
          </cell>
          <cell r="J439">
            <v>36760.261846500362</v>
          </cell>
          <cell r="K439">
            <v>35568.928751226777</v>
          </cell>
          <cell r="L439">
            <v>34504.954777076389</v>
          </cell>
          <cell r="M439">
            <v>33552.418591655165</v>
          </cell>
          <cell r="N439">
            <v>32250.577955737775</v>
          </cell>
          <cell r="O439">
            <v>39432.207366767667</v>
          </cell>
          <cell r="P439">
            <v>46983.365230499134</v>
          </cell>
          <cell r="Q439">
            <v>36084.864678113743</v>
          </cell>
          <cell r="R439">
            <v>24772.463453412158</v>
          </cell>
          <cell r="S439">
            <v>24242.608048653201</v>
          </cell>
          <cell r="T439">
            <v>23713.038603379537</v>
          </cell>
          <cell r="U439">
            <v>23405.894978682125</v>
          </cell>
          <cell r="V439">
            <v>22654.792163789723</v>
          </cell>
          <cell r="W439">
            <v>22126.133106854279</v>
          </cell>
          <cell r="X439">
            <v>21597.795899838748</v>
          </cell>
          <cell r="Y439">
            <v>21290.411614369405</v>
          </cell>
          <cell r="Z439">
            <v>20542.125947222972</v>
          </cell>
          <cell r="AA439">
            <v>20014.813390302625</v>
          </cell>
          <cell r="AB439">
            <v>19487.863078302689</v>
          </cell>
          <cell r="AC439">
            <v>19181.902988556962</v>
          </cell>
          <cell r="AD439">
            <v>18435.092984474948</v>
          </cell>
          <cell r="AE439">
            <v>4481.4208866755507</v>
          </cell>
          <cell r="CO439">
            <v>920458.37433726946</v>
          </cell>
        </row>
        <row r="440">
          <cell r="A440">
            <v>-202176.6331331344</v>
          </cell>
          <cell r="B440">
            <v>19604.536288831267</v>
          </cell>
          <cell r="C440">
            <v>59316.848049750362</v>
          </cell>
          <cell r="D440">
            <v>58435.200038975905</v>
          </cell>
          <cell r="E440">
            <v>43847.735399526078</v>
          </cell>
          <cell r="F440">
            <v>41532.069904262229</v>
          </cell>
          <cell r="G440">
            <v>38693.691270331808</v>
          </cell>
          <cell r="H440">
            <v>36314.989353977493</v>
          </cell>
          <cell r="I440">
            <v>35465.169826041238</v>
          </cell>
          <cell r="J440">
            <v>34188.050208378016</v>
          </cell>
          <cell r="K440">
            <v>33034.045848194772</v>
          </cell>
          <cell r="L440">
            <v>32019.143268525426</v>
          </cell>
          <cell r="M440">
            <v>31106.673197293218</v>
          </cell>
          <cell r="N440">
            <v>29847.409394303686</v>
          </cell>
          <cell r="O440">
            <v>37885.01077178929</v>
          </cell>
          <cell r="P440">
            <v>46278.728974763857</v>
          </cell>
          <cell r="Q440">
            <v>34342.592533402676</v>
          </cell>
          <cell r="R440">
            <v>21986.733940995204</v>
          </cell>
          <cell r="S440">
            <v>21453.56029770468</v>
          </cell>
          <cell r="T440">
            <v>20919.517651069938</v>
          </cell>
          <cell r="U440">
            <v>20610.638693514935</v>
          </cell>
          <cell r="V440">
            <v>19848.720285263626</v>
          </cell>
          <cell r="W440">
            <v>19311.911056119206</v>
          </cell>
          <cell r="X440">
            <v>18774.123756055073</v>
          </cell>
          <cell r="Y440">
            <v>18459.701704902967</v>
          </cell>
          <cell r="Z440">
            <v>17695.496694393129</v>
          </cell>
          <cell r="AA440">
            <v>17154.595581340705</v>
          </cell>
          <cell r="AB440">
            <v>16612.593640851359</v>
          </cell>
          <cell r="AC440">
            <v>16293.673099958905</v>
          </cell>
          <cell r="AD440">
            <v>15525.154187524284</v>
          </cell>
          <cell r="AE440">
            <v>232.63330332797705</v>
          </cell>
          <cell r="CO440">
            <v>1010883.1656656719</v>
          </cell>
        </row>
        <row r="441">
          <cell r="A441">
            <v>-169761.09504591976</v>
          </cell>
          <cell r="B441">
            <v>33691.078463997546</v>
          </cell>
          <cell r="C441">
            <v>68623.598546787951</v>
          </cell>
          <cell r="D441">
            <v>67355.487785147066</v>
          </cell>
          <cell r="E441">
            <v>50580.490251936877</v>
          </cell>
          <cell r="F441">
            <v>48237.283862725686</v>
          </cell>
          <cell r="G441">
            <v>45521.93949054135</v>
          </cell>
          <cell r="H441">
            <v>43205.328396123921</v>
          </cell>
          <cell r="I441">
            <v>42212.72978451947</v>
          </cell>
          <cell r="J441">
            <v>40785.752141735094</v>
          </cell>
          <cell r="K441">
            <v>39502.851692220749</v>
          </cell>
          <cell r="L441">
            <v>38338.314232377845</v>
          </cell>
          <cell r="M441">
            <v>37297.740893672963</v>
          </cell>
          <cell r="N441">
            <v>35896.329244955516</v>
          </cell>
          <cell r="O441">
            <v>42339.264734266064</v>
          </cell>
          <cell r="P441">
            <v>49182.319621552553</v>
          </cell>
          <cell r="Q441">
            <v>39090.00458034956</v>
          </cell>
          <cell r="R441">
            <v>28579.972268681311</v>
          </cell>
          <cell r="S441">
            <v>28033.176068668843</v>
          </cell>
          <cell r="T441">
            <v>27488.056104033014</v>
          </cell>
          <cell r="U441">
            <v>27167.908690916491</v>
          </cell>
          <cell r="V441">
            <v>26403.047537747989</v>
          </cell>
          <cell r="W441">
            <v>25863.264081315283</v>
          </cell>
          <cell r="X441">
            <v>25325.36724256663</v>
          </cell>
          <cell r="Y441">
            <v>25011.099761878315</v>
          </cell>
          <cell r="Z441">
            <v>24255.461510199078</v>
          </cell>
          <cell r="AA441">
            <v>23723.570958447664</v>
          </cell>
          <cell r="AB441">
            <v>23193.80381152076</v>
          </cell>
          <cell r="AC441">
            <v>22887.862151377136</v>
          </cell>
          <cell r="AD441">
            <v>22140.896451783316</v>
          </cell>
          <cell r="AE441">
            <v>9235.304657379289</v>
          </cell>
          <cell r="CO441">
            <v>848805.4752295987</v>
          </cell>
        </row>
        <row r="442">
          <cell r="A442">
            <v>-192112.68431540273</v>
          </cell>
          <cell r="B442">
            <v>22573.421204892715</v>
          </cell>
          <cell r="C442">
            <v>63258.009654412948</v>
          </cell>
          <cell r="D442">
            <v>58861.895855456634</v>
          </cell>
          <cell r="E442">
            <v>44902.366928604373</v>
          </cell>
          <cell r="F442">
            <v>42612.494025118707</v>
          </cell>
          <cell r="G442">
            <v>39841.610459383708</v>
          </cell>
          <cell r="H442">
            <v>37510.357068633544</v>
          </cell>
          <cell r="I442">
            <v>36641.718268511817</v>
          </cell>
          <cell r="J442">
            <v>35348.471526947105</v>
          </cell>
          <cell r="K442">
            <v>34182.146599900414</v>
          </cell>
          <cell r="L442">
            <v>33148.346773777623</v>
          </cell>
          <cell r="M442">
            <v>32221.255720927504</v>
          </cell>
          <cell r="N442">
            <v>30947.275161361671</v>
          </cell>
          <cell r="O442">
            <v>38516.782036477598</v>
          </cell>
          <cell r="P442">
            <v>46447.146991661837</v>
          </cell>
          <cell r="Q442">
            <v>35090.62312602179</v>
          </cell>
          <cell r="R442">
            <v>23318.766044460179</v>
          </cell>
          <cell r="S442">
            <v>22790.107377054606</v>
          </cell>
          <cell r="T442">
            <v>22261.157643871091</v>
          </cell>
          <cell r="U442">
            <v>21955.204958085596</v>
          </cell>
          <cell r="V442">
            <v>21202.349790317428</v>
          </cell>
          <cell r="W442">
            <v>20672.473412264269</v>
          </cell>
          <cell r="X442">
            <v>20142.26943711366</v>
          </cell>
          <cell r="Y442">
            <v>19833.462714641515</v>
          </cell>
          <cell r="Z442">
            <v>19080.83908903104</v>
          </cell>
          <cell r="AA442">
            <v>18549.592166915856</v>
          </cell>
          <cell r="AB442">
            <v>18017.976531381464</v>
          </cell>
          <cell r="AC442">
            <v>17707.666055732429</v>
          </cell>
          <cell r="AD442">
            <v>16953.594542602292</v>
          </cell>
          <cell r="AE442">
            <v>2407.8676473761625</v>
          </cell>
          <cell r="CO442">
            <v>960563.42157701356</v>
          </cell>
        </row>
        <row r="443">
          <cell r="A443">
            <v>-201951.67587777242</v>
          </cell>
          <cell r="B443">
            <v>16834.518019077208</v>
          </cell>
          <cell r="C443">
            <v>55632.864148647423</v>
          </cell>
          <cell r="D443">
            <v>54320.317881154304</v>
          </cell>
          <cell r="E443">
            <v>39016.011999838869</v>
          </cell>
          <cell r="F443">
            <v>36861.926858146471</v>
          </cell>
          <cell r="G443">
            <v>34162.404092506651</v>
          </cell>
          <cell r="H443">
            <v>31916.832902544775</v>
          </cell>
          <cell r="I443">
            <v>31186.180821850416</v>
          </cell>
          <cell r="J443">
            <v>30051.213257468778</v>
          </cell>
          <cell r="K443">
            <v>29026.781486194785</v>
          </cell>
          <cell r="L443">
            <v>28140.657656567077</v>
          </cell>
          <cell r="M443">
            <v>27345.770241357779</v>
          </cell>
          <cell r="N443">
            <v>26224.079803733395</v>
          </cell>
          <cell r="O443">
            <v>34377.779334397412</v>
          </cell>
          <cell r="P443">
            <v>42845.883474506736</v>
          </cell>
          <cell r="Q443">
            <v>30956.303595973965</v>
          </cell>
          <cell r="R443">
            <v>18664.757314757022</v>
          </cell>
          <cell r="S443">
            <v>18172.678828224438</v>
          </cell>
          <cell r="T443">
            <v>17678.749093525141</v>
          </cell>
          <cell r="U443">
            <v>17400.055396759715</v>
          </cell>
          <cell r="V443">
            <v>16685.112063723136</v>
          </cell>
          <cell r="W443">
            <v>16185.288645376655</v>
          </cell>
          <cell r="X443">
            <v>15683.381630909047</v>
          </cell>
          <cell r="Y443">
            <v>15395.185312554171</v>
          </cell>
          <cell r="Z443">
            <v>14673.064906839547</v>
          </cell>
          <cell r="AA443">
            <v>14164.524499503692</v>
          </cell>
          <cell r="AB443">
            <v>13653.638986377086</v>
          </cell>
          <cell r="AC443">
            <v>13356.38497207691</v>
          </cell>
          <cell r="AD443">
            <v>12624.549119461346</v>
          </cell>
          <cell r="AE443">
            <v>-2624.407994381083</v>
          </cell>
          <cell r="CO443">
            <v>1009758.3793888621</v>
          </cell>
        </row>
        <row r="444">
          <cell r="A444">
            <v>-190620.60227170697</v>
          </cell>
          <cell r="B444">
            <v>23051.290412480288</v>
          </cell>
          <cell r="C444">
            <v>61036.09699121867</v>
          </cell>
          <cell r="D444">
            <v>60979.878129395147</v>
          </cell>
          <cell r="E444">
            <v>45509.405180877846</v>
          </cell>
          <cell r="F444">
            <v>43208.411591020908</v>
          </cell>
          <cell r="G444">
            <v>40434.786010226817</v>
          </cell>
          <cell r="H444">
            <v>38098.308328064406</v>
          </cell>
          <cell r="I444">
            <v>37215.778971557447</v>
          </cell>
          <cell r="J444">
            <v>35906.912920107861</v>
          </cell>
          <cell r="K444">
            <v>34726.708592873736</v>
          </cell>
          <cell r="L444">
            <v>33678.114347628143</v>
          </cell>
          <cell r="M444">
            <v>32737.910991619079</v>
          </cell>
          <cell r="N444">
            <v>31448.948152673089</v>
          </cell>
          <cell r="O444">
            <v>38937.307609709125</v>
          </cell>
          <cell r="P444">
            <v>46791.10973487937</v>
          </cell>
          <cell r="Q444">
            <v>35517.400410633672</v>
          </cell>
          <cell r="R444">
            <v>23827.369556395017</v>
          </cell>
          <cell r="S444">
            <v>23295.575112357372</v>
          </cell>
          <cell r="T444">
            <v>22763.667660686988</v>
          </cell>
          <cell r="U444">
            <v>22455.353039063986</v>
          </cell>
          <cell r="V444">
            <v>21699.500071825707</v>
          </cell>
          <cell r="W444">
            <v>21167.232846005034</v>
          </cell>
          <cell r="X444">
            <v>20634.838429098236</v>
          </cell>
          <cell r="Y444">
            <v>20324.441561330132</v>
          </cell>
          <cell r="Z444">
            <v>19569.652644624148</v>
          </cell>
          <cell r="AA444">
            <v>19036.853298741538</v>
          </cell>
          <cell r="AB444">
            <v>18503.910798171011</v>
          </cell>
          <cell r="AC444">
            <v>18192.883585435688</v>
          </cell>
          <cell r="AD444">
            <v>17437.579025564308</v>
          </cell>
          <cell r="AE444">
            <v>3000.0776746195079</v>
          </cell>
          <cell r="CO444">
            <v>953103.0113585348</v>
          </cell>
        </row>
        <row r="445">
          <cell r="A445">
            <v>-183503.04229256962</v>
          </cell>
          <cell r="B445">
            <v>28988.73314331485</v>
          </cell>
          <cell r="C445">
            <v>65567.886235271348</v>
          </cell>
          <cell r="D445">
            <v>58788.858226190903</v>
          </cell>
          <cell r="E445">
            <v>45724.833328363282</v>
          </cell>
          <cell r="F445">
            <v>43459.670825098379</v>
          </cell>
          <cell r="G445">
            <v>40748.785216989563</v>
          </cell>
          <cell r="H445">
            <v>38460.293406005847</v>
          </cell>
          <cell r="I445">
            <v>37577.519463174351</v>
          </cell>
          <cell r="J445">
            <v>36272.817301822564</v>
          </cell>
          <cell r="K445">
            <v>35098.085383345373</v>
          </cell>
          <cell r="L445">
            <v>34050.241633357102</v>
          </cell>
          <cell r="M445">
            <v>33112.579470770623</v>
          </cell>
          <cell r="N445">
            <v>31828.274313743823</v>
          </cell>
          <cell r="O445">
            <v>38999.408599885159</v>
          </cell>
          <cell r="P445">
            <v>46534.770079296599</v>
          </cell>
          <cell r="Q445">
            <v>35674.652958570332</v>
          </cell>
          <cell r="R445">
            <v>24403.247410867145</v>
          </cell>
          <cell r="S445">
            <v>23879.124738310915</v>
          </cell>
          <cell r="T445">
            <v>23355.189072992143</v>
          </cell>
          <cell r="U445">
            <v>23052.234609262407</v>
          </cell>
          <cell r="V445">
            <v>22307.901373242195</v>
          </cell>
          <cell r="W445">
            <v>21784.561069213989</v>
          </cell>
          <cell r="X445">
            <v>21261.431243479165</v>
          </cell>
          <cell r="Y445">
            <v>20957.857178064529</v>
          </cell>
          <cell r="Z445">
            <v>20215.828473715286</v>
          </cell>
          <cell r="AA445">
            <v>19693.368732358125</v>
          </cell>
          <cell r="AB445">
            <v>19171.145886174469</v>
          </cell>
          <cell r="AC445">
            <v>18868.554045615601</v>
          </cell>
          <cell r="AD445">
            <v>18127.439519954096</v>
          </cell>
          <cell r="AE445">
            <v>4221.0314110489162</v>
          </cell>
          <cell r="CO445">
            <v>917515.211462848</v>
          </cell>
        </row>
        <row r="446">
          <cell r="A446">
            <v>-181879.53083923808</v>
          </cell>
          <cell r="B446">
            <v>30616.889789541339</v>
          </cell>
          <cell r="C446">
            <v>65852.0465849865</v>
          </cell>
          <cell r="D446">
            <v>64464.418247611582</v>
          </cell>
          <cell r="E446">
            <v>48471.931742522458</v>
          </cell>
          <cell r="F446">
            <v>46125.476758477831</v>
          </cell>
          <cell r="G446">
            <v>43352.58194249295</v>
          </cell>
          <cell r="H446">
            <v>41001.647835132215</v>
          </cell>
          <cell r="I446">
            <v>40052.366175638599</v>
          </cell>
          <cell r="J446">
            <v>38669.423374206104</v>
          </cell>
          <cell r="K446">
            <v>37423.786641869578</v>
          </cell>
          <cell r="L446">
            <v>36304.320439379197</v>
          </cell>
          <cell r="M446">
            <v>35301.718767508093</v>
          </cell>
          <cell r="N446">
            <v>33941.847376876533</v>
          </cell>
          <cell r="O446">
            <v>40970.295998895352</v>
          </cell>
          <cell r="P446">
            <v>48385.931822530685</v>
          </cell>
          <cell r="Q446">
            <v>37601.483888984141</v>
          </cell>
          <cell r="R446">
            <v>26397.083694442175</v>
          </cell>
          <cell r="S446">
            <v>25851.931544802152</v>
          </cell>
          <cell r="T446">
            <v>25307.587821374371</v>
          </cell>
          <cell r="U446">
            <v>24989.119208256117</v>
          </cell>
          <cell r="V446">
            <v>24221.423391884746</v>
          </cell>
          <cell r="W446">
            <v>23679.653395973954</v>
          </cell>
          <cell r="X446">
            <v>23138.793290887319</v>
          </cell>
          <cell r="Y446">
            <v>22822.272309037791</v>
          </cell>
          <cell r="Z446">
            <v>22059.91275898712</v>
          </cell>
          <cell r="AA446">
            <v>21521.949406895314</v>
          </cell>
          <cell r="AB446">
            <v>20985.010144942258</v>
          </cell>
          <cell r="AC446">
            <v>20672.409840798566</v>
          </cell>
          <cell r="AD446">
            <v>19914.327703950112</v>
          </cell>
          <cell r="AE446">
            <v>6114.1302529801469</v>
          </cell>
          <cell r="CO446">
            <v>909397.6541961903</v>
          </cell>
        </row>
        <row r="447">
          <cell r="A447">
            <v>-175800.3337584582</v>
          </cell>
          <cell r="B447">
            <v>26389.847001698829</v>
          </cell>
          <cell r="C447">
            <v>62399.499730594354</v>
          </cell>
          <cell r="D447">
            <v>58610.610404135019</v>
          </cell>
          <cell r="E447">
            <v>44603.679813081588</v>
          </cell>
          <cell r="F447">
            <v>42422.203079077706</v>
          </cell>
          <cell r="G447">
            <v>39817.525787577222</v>
          </cell>
          <cell r="H447">
            <v>37617.803296961225</v>
          </cell>
          <cell r="I447">
            <v>36768.121478483197</v>
          </cell>
          <cell r="J447">
            <v>35507.676678892458</v>
          </cell>
          <cell r="K447">
            <v>34375.085682035889</v>
          </cell>
          <cell r="L447">
            <v>33364.092321038232</v>
          </cell>
          <cell r="M447">
            <v>32462.068863887987</v>
          </cell>
          <cell r="N447">
            <v>31221.269525047617</v>
          </cell>
          <cell r="O447">
            <v>38084.400812781976</v>
          </cell>
          <cell r="P447">
            <v>45298.779505454455</v>
          </cell>
          <cell r="Q447">
            <v>34895.629061845597</v>
          </cell>
          <cell r="R447">
            <v>24091.562337823219</v>
          </cell>
          <cell r="S447">
            <v>23587.176706615792</v>
          </cell>
          <cell r="T447">
            <v>23083.025180527038</v>
          </cell>
          <cell r="U447">
            <v>22794.272900613912</v>
          </cell>
          <cell r="V447">
            <v>22075.452747014759</v>
          </cell>
          <cell r="W447">
            <v>21572.046524303005</v>
          </cell>
          <cell r="X447">
            <v>21068.903788964919</v>
          </cell>
          <cell r="Y447">
            <v>20779.993598058289</v>
          </cell>
          <cell r="Z447">
            <v>20063.440636033105</v>
          </cell>
          <cell r="AA447">
            <v>19561.136746211909</v>
          </cell>
          <cell r="AB447">
            <v>19059.129413751085</v>
          </cell>
          <cell r="AC447">
            <v>18771.656214755647</v>
          </cell>
          <cell r="AD447">
            <v>18056.040274695377</v>
          </cell>
          <cell r="AE447">
            <v>4731.882733497634</v>
          </cell>
          <cell r="CO447">
            <v>879001.66879229096</v>
          </cell>
        </row>
        <row r="448">
          <cell r="A448">
            <v>-177577.44423542329</v>
          </cell>
          <cell r="B448">
            <v>29618.709527341067</v>
          </cell>
          <cell r="C448">
            <v>65185.541819545353</v>
          </cell>
          <cell r="D448">
            <v>62835.400756036601</v>
          </cell>
          <cell r="E448">
            <v>47414.641596581045</v>
          </cell>
          <cell r="F448">
            <v>45129.222189339183</v>
          </cell>
          <cell r="G448">
            <v>42427.841651644863</v>
          </cell>
          <cell r="H448">
            <v>40138.213307239406</v>
          </cell>
          <cell r="I448">
            <v>39218.03250812547</v>
          </cell>
          <cell r="J448">
            <v>37872.462020238527</v>
          </cell>
          <cell r="K448">
            <v>36661.891034347558</v>
          </cell>
          <cell r="L448">
            <v>35574.478297741429</v>
          </cell>
          <cell r="M448">
            <v>34602.250744686178</v>
          </cell>
          <cell r="N448">
            <v>33278.922571845091</v>
          </cell>
          <cell r="O448">
            <v>40146.584106299437</v>
          </cell>
          <cell r="P448">
            <v>47390.470332294673</v>
          </cell>
          <cell r="Q448">
            <v>36864.229077379583</v>
          </cell>
          <cell r="R448">
            <v>25925.396416215874</v>
          </cell>
          <cell r="S448">
            <v>25394.907650553032</v>
          </cell>
          <cell r="T448">
            <v>24865.165254239524</v>
          </cell>
          <cell r="U448">
            <v>24557.303168098151</v>
          </cell>
          <cell r="V448">
            <v>23808.009805714573</v>
          </cell>
          <cell r="W448">
            <v>23280.643571013352</v>
          </cell>
          <cell r="X448">
            <v>22754.11738159028</v>
          </cell>
          <cell r="Y448">
            <v>22448.103879936301</v>
          </cell>
          <cell r="Z448">
            <v>21703.686700052625</v>
          </cell>
          <cell r="AA448">
            <v>21179.83490145822</v>
          </cell>
          <cell r="AB448">
            <v>20656.928581225147</v>
          </cell>
          <cell r="AC448">
            <v>20354.678990668996</v>
          </cell>
          <cell r="AD448">
            <v>19614.066684176869</v>
          </cell>
          <cell r="AE448">
            <v>6141.4514358197994</v>
          </cell>
          <cell r="CO448">
            <v>887887.22117711639</v>
          </cell>
        </row>
        <row r="449">
          <cell r="A449">
            <v>-187778.56818293178</v>
          </cell>
          <cell r="B449">
            <v>18877.532392377383</v>
          </cell>
          <cell r="C449">
            <v>58928.00747987366</v>
          </cell>
          <cell r="D449">
            <v>54431.663196491543</v>
          </cell>
          <cell r="E449">
            <v>41732.645934379208</v>
          </cell>
          <cell r="F449">
            <v>39574.051142803335</v>
          </cell>
          <cell r="G449">
            <v>36934.748281015069</v>
          </cell>
          <cell r="H449">
            <v>34722.503706541494</v>
          </cell>
          <cell r="I449">
            <v>33935.018645325341</v>
          </cell>
          <cell r="J449">
            <v>32741.195415834518</v>
          </cell>
          <cell r="K449">
            <v>31666.48073152313</v>
          </cell>
          <cell r="L449">
            <v>30720.976067492251</v>
          </cell>
          <cell r="M449">
            <v>29875.593876763407</v>
          </cell>
          <cell r="N449">
            <v>28698.203234716959</v>
          </cell>
          <cell r="O449">
            <v>36160.5847654881</v>
          </cell>
          <cell r="P449">
            <v>43954.65388866837</v>
          </cell>
          <cell r="Q449">
            <v>32872.823475611716</v>
          </cell>
          <cell r="R449">
            <v>21390.729320505226</v>
          </cell>
          <cell r="S449">
            <v>20894.612416667223</v>
          </cell>
          <cell r="T449">
            <v>20397.710568355105</v>
          </cell>
          <cell r="U449">
            <v>20115.499015162219</v>
          </cell>
          <cell r="V449">
            <v>19401.457138522062</v>
          </cell>
          <cell r="W449">
            <v>18902.056319788986</v>
          </cell>
          <cell r="X449">
            <v>18401.772039135154</v>
          </cell>
          <cell r="Y449">
            <v>18114.864328575379</v>
          </cell>
          <cell r="Z449">
            <v>17398.446281518613</v>
          </cell>
          <cell r="AA449">
            <v>16895.349387640043</v>
          </cell>
          <cell r="AB449">
            <v>16391.258149586261</v>
          </cell>
          <cell r="AC449">
            <v>16100.683519599472</v>
          </cell>
          <cell r="AD449">
            <v>15379.972424742242</v>
          </cell>
          <cell r="AE449">
            <v>1175.9139570368534</v>
          </cell>
          <cell r="CO449">
            <v>938892.84091465885</v>
          </cell>
        </row>
        <row r="450">
          <cell r="A450">
            <v>-187843.62370065763</v>
          </cell>
          <cell r="B450">
            <v>25168.54862079231</v>
          </cell>
          <cell r="C450">
            <v>61303.468068264556</v>
          </cell>
          <cell r="D450">
            <v>58819.481961676065</v>
          </cell>
          <cell r="E450">
            <v>44274.926479699963</v>
          </cell>
          <cell r="F450">
            <v>42031.63574001033</v>
          </cell>
          <cell r="G450">
            <v>39319.78742397562</v>
          </cell>
          <cell r="H450">
            <v>37037.8975020957</v>
          </cell>
          <cell r="I450">
            <v>36187.748689413755</v>
          </cell>
          <cell r="J450">
            <v>34919.208665187645</v>
          </cell>
          <cell r="K450">
            <v>33776.401643530175</v>
          </cell>
          <cell r="L450">
            <v>32763.18675080144</v>
          </cell>
          <cell r="M450">
            <v>31855.994976268114</v>
          </cell>
          <cell r="N450">
            <v>30606.298848113263</v>
          </cell>
          <cell r="O450">
            <v>38005.259782590692</v>
          </cell>
          <cell r="P450">
            <v>45757.832789389002</v>
          </cell>
          <cell r="Q450">
            <v>34654.614854549887</v>
          </cell>
          <cell r="R450">
            <v>23141.834300892304</v>
          </cell>
          <cell r="S450">
            <v>22624.165674164178</v>
          </cell>
          <cell r="T450">
            <v>22106.230841492827</v>
          </cell>
          <cell r="U450">
            <v>21808.187036353273</v>
          </cell>
          <cell r="V450">
            <v>21069.53037402156</v>
          </cell>
          <cell r="W450">
            <v>20550.748040921542</v>
          </cell>
          <cell r="X450">
            <v>20031.666090687024</v>
          </cell>
          <cell r="Y450">
            <v>19731.019109690576</v>
          </cell>
          <cell r="Z450">
            <v>18992.567115103026</v>
          </cell>
          <cell r="AA450">
            <v>18472.531295669578</v>
          </cell>
          <cell r="AB450">
            <v>17952.158254511625</v>
          </cell>
          <cell r="AC450">
            <v>17650.253786240777</v>
          </cell>
          <cell r="AD450">
            <v>16910.359736915871</v>
          </cell>
          <cell r="AE450">
            <v>2687.3662687519791</v>
          </cell>
          <cell r="CO450">
            <v>939218.11850328802</v>
          </cell>
        </row>
        <row r="451">
          <cell r="A451">
            <v>-188604.33569170145</v>
          </cell>
          <cell r="B451">
            <v>23067.239130660106</v>
          </cell>
          <cell r="C451">
            <v>62871.106557366686</v>
          </cell>
          <cell r="D451">
            <v>62779.698216365621</v>
          </cell>
          <cell r="E451">
            <v>45083.018365163807</v>
          </cell>
          <cell r="F451">
            <v>42808.337872450211</v>
          </cell>
          <cell r="G451">
            <v>40066.273310733028</v>
          </cell>
          <cell r="H451">
            <v>37756.647345181977</v>
          </cell>
          <cell r="I451">
            <v>36886.053909344424</v>
          </cell>
          <cell r="J451">
            <v>35592.673951177014</v>
          </cell>
          <cell r="K451">
            <v>34427.055026586313</v>
          </cell>
          <cell r="L451">
            <v>33391.643623421493</v>
          </cell>
          <cell r="M451">
            <v>32463.996830684977</v>
          </cell>
          <cell r="N451">
            <v>31190.197156694776</v>
          </cell>
          <cell r="O451">
            <v>38601.398118959805</v>
          </cell>
          <cell r="P451">
            <v>46373.499385232775</v>
          </cell>
          <cell r="Q451">
            <v>35220.325800658626</v>
          </cell>
          <cell r="R451">
            <v>23654.029081397668</v>
          </cell>
          <cell r="S451">
            <v>23128.523229143422</v>
          </cell>
          <cell r="T451">
            <v>22602.889455221943</v>
          </cell>
          <cell r="U451">
            <v>22299.116932825607</v>
          </cell>
          <cell r="V451">
            <v>21551.222676647609</v>
          </cell>
          <cell r="W451">
            <v>21025.181647852325</v>
          </cell>
          <cell r="X451">
            <v>20498.996642093538</v>
          </cell>
          <cell r="Y451">
            <v>20193.152689261493</v>
          </cell>
          <cell r="Z451">
            <v>19446.177292870634</v>
          </cell>
          <cell r="AA451">
            <v>18919.533918163477</v>
          </cell>
          <cell r="AB451">
            <v>18392.728496115502</v>
          </cell>
          <cell r="AC451">
            <v>18086.24659856435</v>
          </cell>
          <cell r="AD451">
            <v>17338.611918473427</v>
          </cell>
          <cell r="AE451">
            <v>3054.2564834071527</v>
          </cell>
          <cell r="CO451">
            <v>943021.67845850717</v>
          </cell>
        </row>
        <row r="452">
          <cell r="A452">
            <v>-172951.01840200706</v>
          </cell>
          <cell r="B452">
            <v>29710.732067858989</v>
          </cell>
          <cell r="C452">
            <v>66251.168887483771</v>
          </cell>
          <cell r="D452">
            <v>63472.401290678186</v>
          </cell>
          <cell r="E452">
            <v>47291.899276348078</v>
          </cell>
          <cell r="F452">
            <v>45038.483737306145</v>
          </cell>
          <cell r="G452">
            <v>42385.317579453767</v>
          </cell>
          <cell r="H452">
            <v>40134.027828149323</v>
          </cell>
          <cell r="I452">
            <v>39220.160212259303</v>
          </cell>
          <cell r="J452">
            <v>37885.009105483608</v>
          </cell>
          <cell r="K452">
            <v>36685.022628529245</v>
          </cell>
          <cell r="L452">
            <v>35605.090142385983</v>
          </cell>
          <cell r="M452">
            <v>34640.8956855285</v>
          </cell>
          <cell r="N452">
            <v>33328.058352380118</v>
          </cell>
          <cell r="O452">
            <v>39996.372558444193</v>
          </cell>
          <cell r="P452">
            <v>47037.858174925917</v>
          </cell>
          <cell r="Q452">
            <v>36782.2710214744</v>
          </cell>
          <cell r="R452">
            <v>26118.31962707542</v>
          </cell>
          <cell r="S452">
            <v>25595.036152884197</v>
          </cell>
          <cell r="T452">
            <v>25072.640199499787</v>
          </cell>
          <cell r="U452">
            <v>24769.892325376</v>
          </cell>
          <cell r="V452">
            <v>24030.618156416662</v>
          </cell>
          <cell r="W452">
            <v>23511.047738235677</v>
          </cell>
          <cell r="X452">
            <v>22992.476232541776</v>
          </cell>
          <cell r="Y452">
            <v>22692.310119655012</v>
          </cell>
          <cell r="Z452">
            <v>21958.450727134885</v>
          </cell>
          <cell r="AA452">
            <v>21443.059386205488</v>
          </cell>
          <cell r="AB452">
            <v>20928.792330080658</v>
          </cell>
          <cell r="AC452">
            <v>20633.187932116096</v>
          </cell>
          <cell r="AD452">
            <v>19903.766998277832</v>
          </cell>
          <cell r="AE452">
            <v>6777.8175041071445</v>
          </cell>
          <cell r="CO452">
            <v>864755.09201003518</v>
          </cell>
        </row>
        <row r="453">
          <cell r="A453">
            <v>-169066.91604422301</v>
          </cell>
          <cell r="B453">
            <v>31501.778304887062</v>
          </cell>
          <cell r="C453">
            <v>67035.653758912027</v>
          </cell>
          <cell r="D453">
            <v>64928.800214230578</v>
          </cell>
          <cell r="E453">
            <v>48414.852459860049</v>
          </cell>
          <cell r="F453">
            <v>46147.650932724297</v>
          </cell>
          <cell r="G453">
            <v>43500.281767123422</v>
          </cell>
          <cell r="H453">
            <v>41247.830316023697</v>
          </cell>
          <cell r="I453">
            <v>40309.065967118455</v>
          </cell>
          <cell r="J453">
            <v>38946.676873426419</v>
          </cell>
          <cell r="K453">
            <v>37722.788941981693</v>
          </cell>
          <cell r="L453">
            <v>36616.512160332946</v>
          </cell>
          <cell r="M453">
            <v>35629.288786989069</v>
          </cell>
          <cell r="N453">
            <v>34290.437575304924</v>
          </cell>
          <cell r="O453">
            <v>40759.432560911504</v>
          </cell>
          <cell r="P453">
            <v>47609.595010328136</v>
          </cell>
          <cell r="Q453">
            <v>37572.750300191736</v>
          </cell>
          <cell r="R453">
            <v>27126.631558236739</v>
          </cell>
          <cell r="S453">
            <v>26599.045895765419</v>
          </cell>
          <cell r="T453">
            <v>26072.71754404236</v>
          </cell>
          <cell r="U453">
            <v>25766.657790290366</v>
          </cell>
          <cell r="V453">
            <v>25023.984781710555</v>
          </cell>
          <cell r="W453">
            <v>24501.659238433087</v>
          </cell>
          <cell r="X453">
            <v>23980.748809479737</v>
          </cell>
          <cell r="Y453">
            <v>23678.901343361162</v>
          </cell>
          <cell r="Z453">
            <v>22943.344381867049</v>
          </cell>
          <cell r="AA453">
            <v>22426.939149083919</v>
          </cell>
          <cell r="AB453">
            <v>21912.126639939757</v>
          </cell>
          <cell r="AC453">
            <v>21616.678821457812</v>
          </cell>
          <cell r="AD453">
            <v>20887.472352856079</v>
          </cell>
          <cell r="AE453">
            <v>8045.7799824502727</v>
          </cell>
          <cell r="CO453">
            <v>845334.58022111491</v>
          </cell>
        </row>
        <row r="454">
          <cell r="A454">
            <v>-217334.74716839261</v>
          </cell>
          <cell r="B454">
            <v>13602.835517468571</v>
          </cell>
          <cell r="C454">
            <v>56866.876509479451</v>
          </cell>
          <cell r="D454">
            <v>55327.103026606914</v>
          </cell>
          <cell r="E454">
            <v>39508.105524968632</v>
          </cell>
          <cell r="F454">
            <v>37244.821622767544</v>
          </cell>
          <cell r="G454">
            <v>34382.608555303683</v>
          </cell>
          <cell r="H454">
            <v>32007.275756662508</v>
          </cell>
          <cell r="I454">
            <v>31253.563846837555</v>
          </cell>
          <cell r="J454">
            <v>30081.486696886859</v>
          </cell>
          <cell r="K454">
            <v>29019.615309572982</v>
          </cell>
          <cell r="L454">
            <v>28106.384847770081</v>
          </cell>
          <cell r="M454">
            <v>27282.747847555569</v>
          </cell>
          <cell r="N454">
            <v>26123.789952669053</v>
          </cell>
          <cell r="O454">
            <v>34938.139386926996</v>
          </cell>
          <cell r="P454">
            <v>44077.768950033977</v>
          </cell>
          <cell r="Q454">
            <v>31287.671063002461</v>
          </cell>
          <cell r="R454">
            <v>18081.245881163741</v>
          </cell>
          <cell r="S454">
            <v>17564.500506480275</v>
          </cell>
          <cell r="T454">
            <v>17045.451759603573</v>
          </cell>
          <cell r="U454">
            <v>16749.232173564909</v>
          </cell>
          <cell r="V454">
            <v>16000.165671572147</v>
          </cell>
          <cell r="W454">
            <v>15473.783846789884</v>
          </cell>
          <cell r="X454">
            <v>14944.809556311346</v>
          </cell>
          <cell r="Y454">
            <v>14636.71902096835</v>
          </cell>
          <cell r="Z454">
            <v>13878.770149163021</v>
          </cell>
          <cell r="AA454">
            <v>13341.542414897427</v>
          </cell>
          <cell r="AB454">
            <v>12801.396837651104</v>
          </cell>
          <cell r="AC454">
            <v>12481.675880049872</v>
          </cell>
          <cell r="AD454">
            <v>11711.999386999865</v>
          </cell>
          <cell r="AE454">
            <v>-4690.1014674903308</v>
          </cell>
          <cell r="CO454">
            <v>1086673.735841963</v>
          </cell>
        </row>
        <row r="455">
          <cell r="A455">
            <v>-178197.70245664491</v>
          </cell>
          <cell r="B455">
            <v>27729.073401909191</v>
          </cell>
          <cell r="C455">
            <v>66939.806166157883</v>
          </cell>
          <cell r="D455">
            <v>63161.134094162204</v>
          </cell>
          <cell r="E455">
            <v>46307.056552569455</v>
          </cell>
          <cell r="F455">
            <v>44054.620129652772</v>
          </cell>
          <cell r="G455">
            <v>41378.572548660362</v>
          </cell>
          <cell r="H455">
            <v>39114.379514246102</v>
          </cell>
          <cell r="I455">
            <v>38221.037938526977</v>
          </cell>
          <cell r="J455">
            <v>36907.063354284517</v>
          </cell>
          <cell r="K455">
            <v>35725.134186639189</v>
          </cell>
          <cell r="L455">
            <v>34666.62970489126</v>
          </cell>
          <cell r="M455">
            <v>33720.62217136543</v>
          </cell>
          <cell r="N455">
            <v>32427.813019788664</v>
          </cell>
          <cell r="O455">
            <v>39351.500750948813</v>
          </cell>
          <cell r="P455">
            <v>46642.141269184845</v>
          </cell>
          <cell r="Q455">
            <v>36087.392625309265</v>
          </cell>
          <cell r="R455">
            <v>25123.573733697092</v>
          </cell>
          <cell r="S455">
            <v>24601.609464602938</v>
          </cell>
          <cell r="T455">
            <v>24080.142252459031</v>
          </cell>
          <cell r="U455">
            <v>23778.567502309539</v>
          </cell>
          <cell r="V455">
            <v>23038.759093207256</v>
          </cell>
          <cell r="W455">
            <v>22518.874324990662</v>
          </cell>
          <cell r="X455">
            <v>21999.54899875063</v>
          </cell>
          <cell r="Y455">
            <v>21698.793958653376</v>
          </cell>
          <cell r="Z455">
            <v>20962.644308735245</v>
          </cell>
          <cell r="AA455">
            <v>20445.100037076743</v>
          </cell>
          <cell r="AB455">
            <v>19928.185422291557</v>
          </cell>
          <cell r="AC455">
            <v>19630.016342155417</v>
          </cell>
          <cell r="AD455">
            <v>18896.321288857056</v>
          </cell>
          <cell r="AE455">
            <v>5383.4498843563197</v>
          </cell>
          <cell r="CO455">
            <v>890988.5122832245</v>
          </cell>
        </row>
        <row r="456">
          <cell r="A456">
            <v>-164190.56275786983</v>
          </cell>
          <cell r="B456">
            <v>33270.710534423022</v>
          </cell>
          <cell r="C456">
            <v>67987.746942151891</v>
          </cell>
          <cell r="D456">
            <v>67800.837310890682</v>
          </cell>
          <cell r="E456">
            <v>49598.638732603358</v>
          </cell>
          <cell r="F456">
            <v>47321.625030185707</v>
          </cell>
          <cell r="G456">
            <v>44687.928077245291</v>
          </cell>
          <cell r="H456">
            <v>42440.166770215277</v>
          </cell>
          <cell r="I456">
            <v>41475.712961008438</v>
          </cell>
          <cell r="J456">
            <v>40085.762308340854</v>
          </cell>
          <cell r="K456">
            <v>38837.91210941787</v>
          </cell>
          <cell r="L456">
            <v>37704.576045994458</v>
          </cell>
          <cell r="M456">
            <v>36693.930039995132</v>
          </cell>
          <cell r="N456">
            <v>35328.839462432305</v>
          </cell>
          <cell r="O456">
            <v>41553.48836191959</v>
          </cell>
          <cell r="P456">
            <v>48167.396612276803</v>
          </cell>
          <cell r="Q456">
            <v>38406.739611579207</v>
          </cell>
          <cell r="R456">
            <v>28236.48843275039</v>
          </cell>
          <cell r="S456">
            <v>27705.410040245544</v>
          </cell>
          <cell r="T456">
            <v>27176.006886168478</v>
          </cell>
          <cell r="U456">
            <v>26867.19143532867</v>
          </cell>
          <cell r="V456">
            <v>26122.428829623721</v>
          </cell>
          <cell r="W456">
            <v>25598.35900983683</v>
          </cell>
          <cell r="X456">
            <v>25076.174685659338</v>
          </cell>
          <cell r="Y456">
            <v>24773.431453767436</v>
          </cell>
          <cell r="Z456">
            <v>24037.69048055142</v>
          </cell>
          <cell r="AA456">
            <v>23521.508871104146</v>
          </cell>
          <cell r="AB456">
            <v>23007.449403576436</v>
          </cell>
          <cell r="AC456">
            <v>22713.197905395005</v>
          </cell>
          <cell r="AD456">
            <v>21985.953461237616</v>
          </cell>
          <cell r="AE456">
            <v>9502.3868581655406</v>
          </cell>
          <cell r="CO456">
            <v>820952.81378934917</v>
          </cell>
        </row>
        <row r="457">
          <cell r="A457">
            <v>-175397.55011867292</v>
          </cell>
          <cell r="B457">
            <v>33931.30523448516</v>
          </cell>
          <cell r="C457">
            <v>68247.086542401536</v>
          </cell>
          <cell r="D457">
            <v>69176.671066002906</v>
          </cell>
          <cell r="E457">
            <v>51184.621118391704</v>
          </cell>
          <cell r="F457">
            <v>48787.349394993362</v>
          </cell>
          <cell r="G457">
            <v>46000.405065189116</v>
          </cell>
          <cell r="H457">
            <v>43624.719935169705</v>
          </cell>
          <cell r="I457">
            <v>42613.233067460751</v>
          </cell>
          <cell r="J457">
            <v>41160.218147897394</v>
          </cell>
          <cell r="K457">
            <v>39852.265000084706</v>
          </cell>
          <cell r="L457">
            <v>38666.517375606796</v>
          </cell>
          <cell r="M457">
            <v>37605.117548105452</v>
          </cell>
          <cell r="N457">
            <v>36178.013208433404</v>
          </cell>
          <cell r="O457">
            <v>42851.96732844042</v>
          </cell>
          <cell r="P457">
            <v>49933.676065858621</v>
          </cell>
          <cell r="Q457">
            <v>39508.472466909574</v>
          </cell>
          <cell r="R457">
            <v>28658.748318697384</v>
          </cell>
          <cell r="S457">
            <v>28099.335578706348</v>
          </cell>
          <cell r="T457">
            <v>27541.520281964913</v>
          </cell>
          <cell r="U457">
            <v>27212.322074131182</v>
          </cell>
          <cell r="V457">
            <v>26430.875149119776</v>
          </cell>
          <cell r="W457">
            <v>25878.14551583874</v>
          </cell>
          <cell r="X457">
            <v>25327.213819008626</v>
          </cell>
          <cell r="Y457">
            <v>25003.378652070052</v>
          </cell>
          <cell r="Z457">
            <v>24230.961605218065</v>
          </cell>
          <cell r="AA457">
            <v>23685.753867417312</v>
          </cell>
          <cell r="AB457">
            <v>23142.569722931919</v>
          </cell>
          <cell r="AC457">
            <v>22826.521535125474</v>
          </cell>
          <cell r="AD457">
            <v>22062.516866338847</v>
          </cell>
          <cell r="AE457">
            <v>8732.0602895504417</v>
          </cell>
          <cell r="CO457">
            <v>876987.75059336459</v>
          </cell>
        </row>
        <row r="458">
          <cell r="A458">
            <v>-168802.24943383539</v>
          </cell>
          <cell r="B458">
            <v>29649.479917154997</v>
          </cell>
          <cell r="C458">
            <v>64298.187518811726</v>
          </cell>
          <cell r="D458">
            <v>62295.004658171179</v>
          </cell>
          <cell r="E458">
            <v>46539.026853131028</v>
          </cell>
          <cell r="F458">
            <v>44335.626554626564</v>
          </cell>
          <cell r="G458">
            <v>41743.880537173332</v>
          </cell>
          <cell r="H458">
            <v>39544.456129572762</v>
          </cell>
          <cell r="I458">
            <v>38652.082402962507</v>
          </cell>
          <cell r="J458">
            <v>37345.142449301391</v>
          </cell>
          <cell r="K458">
            <v>36171.838518921104</v>
          </cell>
          <cell r="L458">
            <v>35115.71918569706</v>
          </cell>
          <cell r="M458">
            <v>34174.338720253887</v>
          </cell>
          <cell r="N458">
            <v>32889.166265504085</v>
          </cell>
          <cell r="O458">
            <v>39395.470540461618</v>
          </cell>
          <cell r="P458">
            <v>46266.671785818238</v>
          </cell>
          <cell r="Q458">
            <v>36258.243414489101</v>
          </cell>
          <cell r="R458">
            <v>25847.579263703723</v>
          </cell>
          <cell r="S458">
            <v>25336.184478223673</v>
          </cell>
          <cell r="T458">
            <v>24825.672040084319</v>
          </cell>
          <cell r="U458">
            <v>24531.497987628289</v>
          </cell>
          <cell r="V458">
            <v>23807.400881621594</v>
          </cell>
          <cell r="W458">
            <v>23299.69750829984</v>
          </cell>
          <cell r="X458">
            <v>22792.987224683551</v>
          </cell>
          <cell r="Y458">
            <v>22501.520245380219</v>
          </cell>
          <cell r="Z458">
            <v>21782.665991113092</v>
          </cell>
          <cell r="AA458">
            <v>21279.117334696835</v>
          </cell>
          <cell r="AB458">
            <v>20776.686409493268</v>
          </cell>
          <cell r="AC458">
            <v>20489.884114435656</v>
          </cell>
          <cell r="AD458">
            <v>19775.312886427855</v>
          </cell>
          <cell r="AE458">
            <v>6963.7950119988527</v>
          </cell>
          <cell r="CO458">
            <v>844011.24716917693</v>
          </cell>
        </row>
        <row r="459">
          <cell r="A459">
            <v>-203057.78203695148</v>
          </cell>
          <cell r="B459">
            <v>13549.887474261021</v>
          </cell>
          <cell r="C459">
            <v>55387.257519253559</v>
          </cell>
          <cell r="D459">
            <v>53129.06995236114</v>
          </cell>
          <cell r="E459">
            <v>38126.72700712629</v>
          </cell>
          <cell r="F459">
            <v>35995.452444713941</v>
          </cell>
          <cell r="G459">
            <v>33310.388698266426</v>
          </cell>
          <cell r="H459">
            <v>31080.639247532978</v>
          </cell>
          <cell r="I459">
            <v>30371.104063315979</v>
          </cell>
          <cell r="J459">
            <v>29260.609009764405</v>
          </cell>
          <cell r="K459">
            <v>28258.214114503367</v>
          </cell>
          <cell r="L459">
            <v>27394.74695889953</v>
          </cell>
          <cell r="M459">
            <v>26620.247635212967</v>
          </cell>
          <cell r="N459">
            <v>25522.140363307575</v>
          </cell>
          <cell r="O459">
            <v>33747.446359171212</v>
          </cell>
          <cell r="P459">
            <v>42279.974880312038</v>
          </cell>
          <cell r="Q459">
            <v>30332.043127442295</v>
          </cell>
          <cell r="R459">
            <v>17984.475179762754</v>
          </cell>
          <cell r="S459">
            <v>17498.430201558127</v>
          </cell>
          <cell r="T459">
            <v>17010.311941431501</v>
          </cell>
          <cell r="U459">
            <v>16736.094244926018</v>
          </cell>
          <cell r="V459">
            <v>16027.604915627609</v>
          </cell>
          <cell r="W459">
            <v>15532.886099195341</v>
          </cell>
          <cell r="X459">
            <v>15035.833785694176</v>
          </cell>
          <cell r="Y459">
            <v>14751.177654335937</v>
          </cell>
          <cell r="Z459">
            <v>14034.446547689564</v>
          </cell>
          <cell r="AA459">
            <v>13529.965249915509</v>
          </cell>
          <cell r="AB459">
            <v>13022.857580632324</v>
          </cell>
          <cell r="AC459">
            <v>12728.077735796993</v>
          </cell>
          <cell r="AD459">
            <v>12000.445599223109</v>
          </cell>
          <cell r="AE459">
            <v>-3326.309870734196</v>
          </cell>
          <cell r="CO459">
            <v>1015288.9101847573</v>
          </cell>
        </row>
        <row r="460">
          <cell r="A460">
            <v>-202860.84997599846</v>
          </cell>
          <cell r="B460">
            <v>19883.749664864983</v>
          </cell>
          <cell r="C460">
            <v>60350.867664516758</v>
          </cell>
          <cell r="D460">
            <v>56828.348746504795</v>
          </cell>
          <cell r="E460">
            <v>42093.173905188771</v>
          </cell>
          <cell r="F460">
            <v>39831.559248062695</v>
          </cell>
          <cell r="G460">
            <v>37036.196764430351</v>
          </cell>
          <cell r="H460">
            <v>34700.04486134302</v>
          </cell>
          <cell r="I460">
            <v>33892.954388649552</v>
          </cell>
          <cell r="J460">
            <v>32666.326469935404</v>
          </cell>
          <cell r="K460">
            <v>31558.165441804405</v>
          </cell>
          <cell r="L460">
            <v>30589.329128551122</v>
          </cell>
          <cell r="M460">
            <v>29718.720864008748</v>
          </cell>
          <cell r="N460">
            <v>28508.254959860096</v>
          </cell>
          <cell r="O460">
            <v>36621.547181415262</v>
          </cell>
          <cell r="P460">
            <v>45076.139575291039</v>
          </cell>
          <cell r="Q460">
            <v>33112.24313246239</v>
          </cell>
          <cell r="R460">
            <v>20734.446339606802</v>
          </cell>
          <cell r="S460">
            <v>20215.174459340618</v>
          </cell>
          <cell r="T460">
            <v>19694.649356997106</v>
          </cell>
          <cell r="U460">
            <v>19396.011080060183</v>
          </cell>
          <cell r="V460">
            <v>18649.687971528401</v>
          </cell>
          <cell r="W460">
            <v>18125.173077542131</v>
          </cell>
          <cell r="X460">
            <v>17599.247671066798</v>
          </cell>
          <cell r="Y460">
            <v>17293.490262216103</v>
          </cell>
          <cell r="Z460">
            <v>16542.994789689095</v>
          </cell>
          <cell r="AA460">
            <v>16012.578837569781</v>
          </cell>
          <cell r="AB460">
            <v>15480.575341217533</v>
          </cell>
          <cell r="AC460">
            <v>15168.51240359433</v>
          </cell>
          <cell r="AD460">
            <v>14411.613781716103</v>
          </cell>
          <cell r="AE460">
            <v>-922.36580802375829</v>
          </cell>
          <cell r="CO460">
            <v>1014304.2498799922</v>
          </cell>
        </row>
        <row r="461">
          <cell r="A461">
            <v>-176160.57442259687</v>
          </cell>
          <cell r="B461">
            <v>33264.55289420436</v>
          </cell>
          <cell r="C461">
            <v>69499.178218839428</v>
          </cell>
          <cell r="D461">
            <v>64238.461646321986</v>
          </cell>
          <cell r="E461">
            <v>50269.067654115745</v>
          </cell>
          <cell r="F461">
            <v>47897.549061937811</v>
          </cell>
          <cell r="G461">
            <v>45129.124786285814</v>
          </cell>
          <cell r="H461">
            <v>42772.571414355669</v>
          </cell>
          <cell r="I461">
            <v>41783.092422616042</v>
          </cell>
          <cell r="J461">
            <v>40355.826547732751</v>
          </cell>
          <cell r="K461">
            <v>39071.154278690723</v>
          </cell>
          <cell r="L461">
            <v>37909.074841580121</v>
          </cell>
          <cell r="M461">
            <v>36869.075693738807</v>
          </cell>
          <cell r="N461">
            <v>35466.820053032294</v>
          </cell>
          <cell r="O461">
            <v>42198.045105882047</v>
          </cell>
          <cell r="P461">
            <v>49329.468418427532</v>
          </cell>
          <cell r="Q461">
            <v>38866.102638519842</v>
          </cell>
          <cell r="R461">
            <v>27980.922421044015</v>
          </cell>
          <cell r="S461">
            <v>27428.222450375994</v>
          </cell>
          <cell r="T461">
            <v>26876.904838095834</v>
          </cell>
          <cell r="U461">
            <v>26552.668376136717</v>
          </cell>
          <cell r="V461">
            <v>25778.583815827878</v>
          </cell>
          <cell r="W461">
            <v>25231.66711703474</v>
          </cell>
          <cell r="X461">
            <v>24686.30627478566</v>
          </cell>
          <cell r="Y461">
            <v>24366.537198920363</v>
          </cell>
          <cell r="Z461">
            <v>23600.440262975811</v>
          </cell>
          <cell r="AA461">
            <v>23060.032687628511</v>
          </cell>
          <cell r="AB461">
            <v>22521.376242528597</v>
          </cell>
          <cell r="AC461">
            <v>22208.370934910083</v>
          </cell>
          <cell r="AD461">
            <v>21449.52845471794</v>
          </cell>
          <cell r="AE461">
            <v>8067.0762176575881</v>
          </cell>
          <cell r="CO461">
            <v>880802.8721129843</v>
          </cell>
        </row>
        <row r="462">
          <cell r="A462">
            <v>-193971.06502877371</v>
          </cell>
          <cell r="B462">
            <v>17316.457208647524</v>
          </cell>
          <cell r="C462">
            <v>58701.759629241991</v>
          </cell>
          <cell r="D462">
            <v>59144.328078913299</v>
          </cell>
          <cell r="E462">
            <v>40001.815582559691</v>
          </cell>
          <cell r="F462">
            <v>37863.226509872286</v>
          </cell>
          <cell r="G462">
            <v>35212.997832616791</v>
          </cell>
          <cell r="H462">
            <v>33000.986499748338</v>
          </cell>
          <cell r="I462">
            <v>32251.728887301026</v>
          </cell>
          <cell r="J462">
            <v>31099.58481020316</v>
          </cell>
          <cell r="K462">
            <v>30061.385020875394</v>
          </cell>
          <cell r="L462">
            <v>29156.297847508184</v>
          </cell>
          <cell r="M462">
            <v>28346.185787040813</v>
          </cell>
          <cell r="N462">
            <v>27208.579189250086</v>
          </cell>
          <cell r="O462">
            <v>34987.187718112604</v>
          </cell>
          <cell r="P462">
            <v>43085.248177878908</v>
          </cell>
          <cell r="Q462">
            <v>31654.260740134589</v>
          </cell>
          <cell r="R462">
            <v>19824.24361451593</v>
          </cell>
          <cell r="S462">
            <v>19334.483274016166</v>
          </cell>
          <cell r="T462">
            <v>18843.360624470137</v>
          </cell>
          <cell r="U462">
            <v>18566.060062171156</v>
          </cell>
          <cell r="V462">
            <v>17856.863695075372</v>
          </cell>
          <cell r="W462">
            <v>17361.403961667071</v>
          </cell>
          <cell r="X462">
            <v>16864.410937425229</v>
          </cell>
          <cell r="Y462">
            <v>16579.86391066463</v>
          </cell>
          <cell r="Z462">
            <v>15865.639641578979</v>
          </cell>
          <cell r="AA462">
            <v>15363.76519124048</v>
          </cell>
          <cell r="AB462">
            <v>14860.165008560496</v>
          </cell>
          <cell r="AC462">
            <v>14569.077517956015</v>
          </cell>
          <cell r="AD462">
            <v>13847.578805135927</v>
          </cell>
          <cell r="AE462">
            <v>-810.00547294106582</v>
          </cell>
          <cell r="CO462">
            <v>969855.32514386845</v>
          </cell>
        </row>
        <row r="463">
          <cell r="A463">
            <v>-211948.67057936723</v>
          </cell>
          <cell r="B463">
            <v>13534.313268549013</v>
          </cell>
          <cell r="C463">
            <v>56220.435924043471</v>
          </cell>
          <cell r="D463">
            <v>55145.334789094777</v>
          </cell>
          <cell r="E463">
            <v>39501.873598276099</v>
          </cell>
          <cell r="F463">
            <v>37271.31668732343</v>
          </cell>
          <cell r="G463">
            <v>34461.368734945267</v>
          </cell>
          <cell r="H463">
            <v>32126.952213950164</v>
          </cell>
          <cell r="I463">
            <v>31377.223994813641</v>
          </cell>
          <cell r="J463">
            <v>30213.265698441362</v>
          </cell>
          <cell r="K463">
            <v>29160.061881629576</v>
          </cell>
          <cell r="L463">
            <v>28251.903224921087</v>
          </cell>
          <cell r="M463">
            <v>27434.299484331437</v>
          </cell>
          <cell r="N463">
            <v>26283.673400940323</v>
          </cell>
          <cell r="O463">
            <v>34862.380650444844</v>
          </cell>
          <cell r="P463">
            <v>43763.99048193013</v>
          </cell>
          <cell r="Q463">
            <v>31288.04183738456</v>
          </cell>
          <cell r="R463">
            <v>18400.190137790501</v>
          </cell>
          <cell r="S463">
            <v>17890.679265375264</v>
          </cell>
          <cell r="T463">
            <v>17379.057360393999</v>
          </cell>
          <cell r="U463">
            <v>17087.943932380353</v>
          </cell>
          <cell r="V463">
            <v>16349.225228895622</v>
          </cell>
          <cell r="W463">
            <v>15830.882583638784</v>
          </cell>
          <cell r="X463">
            <v>15310.163952630519</v>
          </cell>
          <cell r="Y463">
            <v>15008.146281042107</v>
          </cell>
          <cell r="Z463">
            <v>14261.311476682506</v>
          </cell>
          <cell r="AA463">
            <v>13733.028593284445</v>
          </cell>
          <cell r="AB463">
            <v>13202.071516990807</v>
          </cell>
          <cell r="AC463">
            <v>12889.482439363084</v>
          </cell>
          <cell r="AD463">
            <v>12131.811475795417</v>
          </cell>
          <cell r="AE463">
            <v>-3867.4580816154048</v>
          </cell>
          <cell r="CO463">
            <v>1059743.3528968361</v>
          </cell>
        </row>
        <row r="464">
          <cell r="A464">
            <v>-203459.71616366805</v>
          </cell>
          <cell r="B464">
            <v>19819.071067872399</v>
          </cell>
          <cell r="C464">
            <v>60620.536095880409</v>
          </cell>
          <cell r="D464">
            <v>55421.694940159767</v>
          </cell>
          <cell r="E464">
            <v>41807.161845402909</v>
          </cell>
          <cell r="F464">
            <v>39551.415609352858</v>
          </cell>
          <cell r="G464">
            <v>36758.352221482346</v>
          </cell>
          <cell r="H464">
            <v>34425.44965760893</v>
          </cell>
          <cell r="I464">
            <v>33624.977916661403</v>
          </cell>
          <cell r="J464">
            <v>32405.86263584609</v>
          </cell>
          <cell r="K464">
            <v>31304.405394073139</v>
          </cell>
          <cell r="L464">
            <v>30342.634477171392</v>
          </cell>
          <cell r="M464">
            <v>29478.317933981903</v>
          </cell>
          <cell r="N464">
            <v>28275.06875661009</v>
          </cell>
          <cell r="O464">
            <v>36422.034962243932</v>
          </cell>
          <cell r="P464">
            <v>44908.096332872672</v>
          </cell>
          <cell r="Q464">
            <v>32911.254429997527</v>
          </cell>
          <cell r="R464">
            <v>20501.062938091636</v>
          </cell>
          <cell r="S464">
            <v>19983.407375915434</v>
          </cell>
          <cell r="T464">
            <v>19464.418441508926</v>
          </cell>
          <cell r="U464">
            <v>19166.990997020337</v>
          </cell>
          <cell r="V464">
            <v>18422.279251302316</v>
          </cell>
          <cell r="W464">
            <v>17899.045357062314</v>
          </cell>
          <cell r="X464">
            <v>17374.310740630099</v>
          </cell>
          <cell r="Y464">
            <v>17069.419319088891</v>
          </cell>
          <cell r="Z464">
            <v>16320.157903875872</v>
          </cell>
          <cell r="AA464">
            <v>15790.645547752905</v>
          </cell>
          <cell r="AB464">
            <v>15259.44411558126</v>
          </cell>
          <cell r="AC464">
            <v>14947.856241892478</v>
          </cell>
          <cell r="AD464">
            <v>14191.769813797462</v>
          </cell>
          <cell r="AE464">
            <v>-1185.412993514703</v>
          </cell>
          <cell r="CO464">
            <v>1017298.5808183402</v>
          </cell>
        </row>
        <row r="465">
          <cell r="A465">
            <v>-175479.37849517539</v>
          </cell>
          <cell r="B465">
            <v>31890.98185543406</v>
          </cell>
          <cell r="C465">
            <v>65655.497474870805</v>
          </cell>
          <cell r="D465">
            <v>61784.511554320052</v>
          </cell>
          <cell r="E465">
            <v>48413.587470375191</v>
          </cell>
          <cell r="F465">
            <v>46107.71038627869</v>
          </cell>
          <cell r="G465">
            <v>43398.36198642767</v>
          </cell>
          <cell r="H465">
            <v>41097.43336595576</v>
          </cell>
          <cell r="I465">
            <v>40154.140085892097</v>
          </cell>
          <cell r="J465">
            <v>38782.339893985001</v>
          </cell>
          <cell r="K465">
            <v>37548.364929753981</v>
          </cell>
          <cell r="L465">
            <v>36436.28094290389</v>
          </cell>
          <cell r="M465">
            <v>35442.085495348118</v>
          </cell>
          <cell r="N465">
            <v>34093.56139955682</v>
          </cell>
          <cell r="O465">
            <v>40843.329581190272</v>
          </cell>
          <cell r="P465">
            <v>47977.02104685091</v>
          </cell>
          <cell r="Q465">
            <v>37566.222033598555</v>
          </cell>
          <cell r="R465">
            <v>26740.913236800625</v>
          </cell>
          <cell r="S465">
            <v>26204.787769878138</v>
          </cell>
          <cell r="T465">
            <v>25669.688841286363</v>
          </cell>
          <cell r="U465">
            <v>25357.603759969337</v>
          </cell>
          <cell r="V465">
            <v>24602.694707579183</v>
          </cell>
          <cell r="W465">
            <v>24070.863894133654</v>
          </cell>
          <cell r="X465">
            <v>23540.188458623175</v>
          </cell>
          <cell r="Y465">
            <v>23231.157551281591</v>
          </cell>
          <cell r="Z465">
            <v>22482.44340659969</v>
          </cell>
          <cell r="AA465">
            <v>21955.44626347837</v>
          </cell>
          <cell r="AB465">
            <v>21429.749508401903</v>
          </cell>
          <cell r="AC465">
            <v>21125.849148760186</v>
          </cell>
          <cell r="AD465">
            <v>20382.414379297741</v>
          </cell>
          <cell r="AE465">
            <v>7061.1741128435897</v>
          </cell>
          <cell r="CO465">
            <v>877396.89247587684</v>
          </cell>
        </row>
        <row r="466">
          <cell r="A466">
            <v>-164366.04399614426</v>
          </cell>
          <cell r="B466">
            <v>33187.316197334789</v>
          </cell>
          <cell r="C466">
            <v>70231.255747010277</v>
          </cell>
          <cell r="D466">
            <v>65784.28926925952</v>
          </cell>
          <cell r="E466">
            <v>51758.720366204783</v>
          </cell>
          <cell r="F466">
            <v>49409.01786715549</v>
          </cell>
          <cell r="G466">
            <v>46712.519214508662</v>
          </cell>
          <cell r="H466">
            <v>44404.673452327552</v>
          </cell>
          <cell r="I466">
            <v>43386.891092103557</v>
          </cell>
          <cell r="J466">
            <v>41933.279232393717</v>
          </cell>
          <cell r="K466">
            <v>40627.383773554786</v>
          </cell>
          <cell r="L466">
            <v>39436.407345224259</v>
          </cell>
          <cell r="M466">
            <v>38373.112752656481</v>
          </cell>
          <cell r="N466">
            <v>36946.404882857561</v>
          </cell>
          <cell r="O466">
            <v>43122.430316844402</v>
          </cell>
          <cell r="P466">
            <v>49706.395384338968</v>
          </cell>
          <cell r="Q466">
            <v>39920.556006316008</v>
          </cell>
          <cell r="R466">
            <v>29717.123304958099</v>
          </cell>
          <cell r="S466">
            <v>29167.572926954883</v>
          </cell>
          <cell r="T466">
            <v>28620.134219173393</v>
          </cell>
          <cell r="U466">
            <v>28297.753594183334</v>
          </cell>
          <cell r="V466">
            <v>27531.847115205201</v>
          </cell>
          <cell r="W466">
            <v>26991.131177756513</v>
          </cell>
          <cell r="X466">
            <v>26452.791943746153</v>
          </cell>
          <cell r="Y466">
            <v>26138.240176588639</v>
          </cell>
          <cell r="Z466">
            <v>25383.53092948602</v>
          </cell>
          <cell r="AA466">
            <v>24852.75823271284</v>
          </cell>
          <cell r="AB466">
            <v>24324.660536598261</v>
          </cell>
          <cell r="AC466">
            <v>24020.623940876845</v>
          </cell>
          <cell r="AD466">
            <v>23276.81355392441</v>
          </cell>
          <cell r="AE466">
            <v>10768.168999157817</v>
          </cell>
          <cell r="CO466">
            <v>821830.21998072125</v>
          </cell>
        </row>
        <row r="467">
          <cell r="A467">
            <v>-198908.98983841436</v>
          </cell>
          <cell r="B467">
            <v>15229.47486493054</v>
          </cell>
          <cell r="C467">
            <v>55608.158303652817</v>
          </cell>
          <cell r="D467">
            <v>55018.420317030075</v>
          </cell>
          <cell r="E467">
            <v>40041.194076135405</v>
          </cell>
          <cell r="F467">
            <v>37871.484731804754</v>
          </cell>
          <cell r="G467">
            <v>35172.387368299096</v>
          </cell>
          <cell r="H467">
            <v>32921.948489065937</v>
          </cell>
          <cell r="I467">
            <v>32168.209465155451</v>
          </cell>
          <cell r="J467">
            <v>31007.633931699456</v>
          </cell>
          <cell r="K467">
            <v>29960.587437414433</v>
          </cell>
          <cell r="L467">
            <v>29049.954621576893</v>
          </cell>
          <cell r="M467">
            <v>28233.493755462936</v>
          </cell>
          <cell r="N467">
            <v>27087.292428454653</v>
          </cell>
          <cell r="O467">
            <v>35081.058854182134</v>
          </cell>
          <cell r="P467">
            <v>43396.746886612018</v>
          </cell>
          <cell r="Q467">
            <v>31677.516209215217</v>
          </cell>
          <cell r="R467">
            <v>19555.077293223891</v>
          </cell>
          <cell r="S467">
            <v>19058.400160545767</v>
          </cell>
          <cell r="T467">
            <v>18560.19128307802</v>
          </cell>
          <cell r="U467">
            <v>18278.000582209948</v>
          </cell>
          <cell r="V467">
            <v>17558.993105828893</v>
          </cell>
          <cell r="W467">
            <v>17055.907724292134</v>
          </cell>
          <cell r="X467">
            <v>16551.098350500019</v>
          </cell>
          <cell r="Y467">
            <v>16260.802785664728</v>
          </cell>
          <cell r="Z467">
            <v>15536.099195486357</v>
          </cell>
          <cell r="AA467">
            <v>15025.801273402536</v>
          </cell>
          <cell r="AB467">
            <v>14513.562982847034</v>
          </cell>
          <cell r="AC467">
            <v>14215.788130279012</v>
          </cell>
          <cell r="AD467">
            <v>13483.030705772693</v>
          </cell>
          <cell r="AE467">
            <v>-1544.0533602000432</v>
          </cell>
          <cell r="CO467">
            <v>994544.94919207168</v>
          </cell>
        </row>
        <row r="468">
          <cell r="A468">
            <v>-198384.04325951287</v>
          </cell>
          <cell r="B468">
            <v>14883.513014485754</v>
          </cell>
          <cell r="C468">
            <v>56879.152346180053</v>
          </cell>
          <cell r="D468">
            <v>54045.252454009766</v>
          </cell>
          <cell r="E468">
            <v>39948.318647449734</v>
          </cell>
          <cell r="F468">
            <v>37784.858643789368</v>
          </cell>
          <cell r="G468">
            <v>35093.465316311922</v>
          </cell>
          <cell r="H468">
            <v>32849.524091432293</v>
          </cell>
          <cell r="I468">
            <v>32098.445934969626</v>
          </cell>
          <cell r="J468">
            <v>30941.369943221995</v>
          </cell>
          <cell r="K468">
            <v>29897.635798743133</v>
          </cell>
          <cell r="L468">
            <v>28989.952584239145</v>
          </cell>
          <cell r="M468">
            <v>28176.320443930206</v>
          </cell>
          <cell r="N468">
            <v>27033.551803709815</v>
          </cell>
          <cell r="O468">
            <v>35006.756805953934</v>
          </cell>
          <cell r="P468">
            <v>43300.856995018505</v>
          </cell>
          <cell r="Q468">
            <v>31612.882975276028</v>
          </cell>
          <cell r="R468">
            <v>19522.467477888124</v>
          </cell>
          <cell r="S468">
            <v>19027.274483372879</v>
          </cell>
          <cell r="T468">
            <v>18530.549578518374</v>
          </cell>
          <cell r="U468">
            <v>18249.428927405381</v>
          </cell>
          <cell r="V468">
            <v>17532.318829830743</v>
          </cell>
          <cell r="W468">
            <v>17030.716893857847</v>
          </cell>
          <cell r="X468">
            <v>16527.390779301822</v>
          </cell>
          <cell r="Y468">
            <v>16238.183095390337</v>
          </cell>
          <cell r="Z468">
            <v>15515.357561249464</v>
          </cell>
          <cell r="AA468">
            <v>15006.542305203118</v>
          </cell>
          <cell r="AB468">
            <v>14495.786470971478</v>
          </cell>
          <cell r="AC468">
            <v>14199.114801529704</v>
          </cell>
          <cell r="AD468">
            <v>13468.218452049281</v>
          </cell>
          <cell r="AE468">
            <v>-1519.0935708524266</v>
          </cell>
          <cell r="CO468">
            <v>991920.21629756421</v>
          </cell>
        </row>
        <row r="469">
          <cell r="A469">
            <v>-169940.04823042764</v>
          </cell>
          <cell r="B469">
            <v>36130.463918674592</v>
          </cell>
          <cell r="C469">
            <v>69015.362704494997</v>
          </cell>
          <cell r="D469">
            <v>64855.906489383371</v>
          </cell>
          <cell r="E469">
            <v>51034.957740198472</v>
          </cell>
          <cell r="F469">
            <v>48675.600514154939</v>
          </cell>
          <cell r="G469">
            <v>45945.669458647084</v>
          </cell>
          <cell r="H469">
            <v>43615.342466817543</v>
          </cell>
          <cell r="I469">
            <v>42611.42286217201</v>
          </cell>
          <cell r="J469">
            <v>41170.842030983753</v>
          </cell>
          <cell r="K469">
            <v>39875.505054205263</v>
          </cell>
          <cell r="L469">
            <v>38698.711054354091</v>
          </cell>
          <cell r="M469">
            <v>37646.905678031282</v>
          </cell>
          <cell r="N469">
            <v>36232.315095803191</v>
          </cell>
          <cell r="O469">
            <v>42671.238780680331</v>
          </cell>
          <cell r="P469">
            <v>49514.273358085105</v>
          </cell>
          <cell r="Q469">
            <v>39408.376997459396</v>
          </cell>
          <cell r="R469">
            <v>28882.96432555413</v>
          </cell>
          <cell r="S469">
            <v>28332.092347597791</v>
          </cell>
          <cell r="T469">
            <v>27782.983321743814</v>
          </cell>
          <cell r="U469">
            <v>27459.848249939649</v>
          </cell>
          <cell r="V469">
            <v>26690.267267251969</v>
          </cell>
          <cell r="W469">
            <v>26146.770823310617</v>
          </cell>
          <cell r="X469">
            <v>25605.258597492022</v>
          </cell>
          <cell r="Y469">
            <v>25288.34741532708</v>
          </cell>
          <cell r="Z469">
            <v>24528.426692194174</v>
          </cell>
          <cell r="AA469">
            <v>23993.231476765053</v>
          </cell>
          <cell r="AB469">
            <v>23460.269516314118</v>
          </cell>
          <cell r="AC469">
            <v>23152.08178989627</v>
          </cell>
          <cell r="AD469">
            <v>22401.315360873436</v>
          </cell>
          <cell r="AE469">
            <v>9479.8254076810699</v>
          </cell>
          <cell r="CO469">
            <v>849700.2411521381</v>
          </cell>
        </row>
        <row r="470">
          <cell r="A470">
            <v>-171144.61629363673</v>
          </cell>
          <cell r="B470">
            <v>29031.561147575718</v>
          </cell>
          <cell r="C470">
            <v>64365.864970599578</v>
          </cell>
          <cell r="D470">
            <v>63568.602190531106</v>
          </cell>
          <cell r="E470">
            <v>47335.496357474331</v>
          </cell>
          <cell r="F470">
            <v>45091.541909938038</v>
          </cell>
          <cell r="G470">
            <v>42454.612214518813</v>
          </cell>
          <cell r="H470">
            <v>40215.802366667951</v>
          </cell>
          <cell r="I470">
            <v>39302.145520520833</v>
          </cell>
          <cell r="J470">
            <v>37968.376336271613</v>
          </cell>
          <cell r="K470">
            <v>36770.074982887294</v>
          </cell>
          <cell r="L470">
            <v>35690.627745861624</v>
          </cell>
          <cell r="M470">
            <v>34727.347246233687</v>
          </cell>
          <cell r="N470">
            <v>33416.006639207233</v>
          </cell>
          <cell r="O470">
            <v>40004.099393936303</v>
          </cell>
          <cell r="P470">
            <v>46964.95966775938</v>
          </cell>
          <cell r="Q470">
            <v>36814.41686516178</v>
          </cell>
          <cell r="R470">
            <v>26256.82748523185</v>
          </cell>
          <cell r="S470">
            <v>25735.584599149188</v>
          </cell>
          <cell r="T470">
            <v>25215.303105687475</v>
          </cell>
          <cell r="U470">
            <v>24913.984333088374</v>
          </cell>
          <cell r="V470">
            <v>24177.740528994662</v>
          </cell>
          <cell r="W470">
            <v>23660.519751038497</v>
          </cell>
          <cell r="X470">
            <v>23144.381028947028</v>
          </cell>
          <cell r="Y470">
            <v>22846.006058692306</v>
          </cell>
          <cell r="Z470">
            <v>22115.480572912376</v>
          </cell>
          <cell r="AA470">
            <v>21602.786713087364</v>
          </cell>
          <cell r="AB470">
            <v>21091.310716671011</v>
          </cell>
          <cell r="AC470">
            <v>20797.896168997206</v>
          </cell>
          <cell r="AD470">
            <v>20072.159553750367</v>
          </cell>
          <cell r="AE470">
            <v>7081.0602483817784</v>
          </cell>
          <cell r="CO470">
            <v>855723.08146818366</v>
          </cell>
        </row>
        <row r="471">
          <cell r="A471">
            <v>-193860.51508180809</v>
          </cell>
          <cell r="B471">
            <v>24098.814785721974</v>
          </cell>
          <cell r="C471">
            <v>61498.212923152401</v>
          </cell>
          <cell r="D471">
            <v>59181.81407687685</v>
          </cell>
          <cell r="E471">
            <v>44169.528814266669</v>
          </cell>
          <cell r="F471">
            <v>41893.404003323405</v>
          </cell>
          <cell r="G471">
            <v>39126.347742824568</v>
          </cell>
          <cell r="H471">
            <v>36801.80576507769</v>
          </cell>
          <cell r="I471">
            <v>35949.974156954297</v>
          </cell>
          <cell r="J471">
            <v>34675.662374586405</v>
          </cell>
          <cell r="K471">
            <v>33526.177534084753</v>
          </cell>
          <cell r="L471">
            <v>32510.286753557375</v>
          </cell>
          <cell r="M471">
            <v>31599.083723747557</v>
          </cell>
          <cell r="N471">
            <v>30343.271250166275</v>
          </cell>
          <cell r="O471">
            <v>38008.401508548777</v>
          </cell>
          <cell r="P471">
            <v>46028.832102273256</v>
          </cell>
          <cell r="Q471">
            <v>34575.449484077522</v>
          </cell>
          <cell r="R471">
            <v>22707.970468966421</v>
          </cell>
          <cell r="S471">
            <v>22183.168711638049</v>
          </cell>
          <cell r="T471">
            <v>21657.862852314211</v>
          </cell>
          <cell r="U471">
            <v>21354.811880586996</v>
          </cell>
          <cell r="V471">
            <v>20605.677881748939</v>
          </cell>
          <cell r="W471">
            <v>20078.767149701591</v>
          </cell>
          <cell r="X471">
            <v>19551.289046417238</v>
          </cell>
          <cell r="Y471">
            <v>19244.461952068625</v>
          </cell>
          <cell r="Z471">
            <v>18494.562130954924</v>
          </cell>
          <cell r="AA471">
            <v>17965.277729281319</v>
          </cell>
          <cell r="AB471">
            <v>17435.354746281948</v>
          </cell>
          <cell r="AC471">
            <v>17125.980060392947</v>
          </cell>
          <cell r="AD471">
            <v>16373.515831823421</v>
          </cell>
          <cell r="AE471">
            <v>1701.1334869674356</v>
          </cell>
          <cell r="CO471">
            <v>969302.57540904032</v>
          </cell>
        </row>
        <row r="472">
          <cell r="A472">
            <v>-212906.7843585237</v>
          </cell>
          <cell r="B472">
            <v>15533.830604269344</v>
          </cell>
          <cell r="C472">
            <v>59301.549575138008</v>
          </cell>
          <cell r="D472">
            <v>57880.58399858496</v>
          </cell>
          <cell r="E472">
            <v>41506.57237367527</v>
          </cell>
          <cell r="F472">
            <v>39203.753810604801</v>
          </cell>
          <cell r="G472">
            <v>36327.830794492373</v>
          </cell>
          <cell r="H472">
            <v>33931.635651267585</v>
          </cell>
          <cell r="I472">
            <v>33131.849476544958</v>
          </cell>
          <cell r="J472">
            <v>31907.637622315786</v>
          </cell>
          <cell r="K472">
            <v>30799.308800113329</v>
          </cell>
          <cell r="L472">
            <v>29836.93170048052</v>
          </cell>
          <cell r="M472">
            <v>28969.598118837195</v>
          </cell>
          <cell r="N472">
            <v>27760.583048868168</v>
          </cell>
          <cell r="O472">
            <v>36328.981116348252</v>
          </cell>
          <cell r="P472">
            <v>45237.961425196896</v>
          </cell>
          <cell r="Q472">
            <v>32692.264019787464</v>
          </cell>
          <cell r="R472">
            <v>19726.589929201626</v>
          </cell>
          <cell r="S472">
            <v>19198.875424090264</v>
          </cell>
          <cell r="T472">
            <v>18669.426336421966</v>
          </cell>
          <cell r="U472">
            <v>18364.975311245042</v>
          </cell>
          <cell r="V472">
            <v>17605.114702383311</v>
          </cell>
          <cell r="W472">
            <v>17070.143350852988</v>
          </cell>
          <cell r="X472">
            <v>16533.219711373138</v>
          </cell>
          <cell r="Y472">
            <v>16219.351223691883</v>
          </cell>
          <cell r="Z472">
            <v>15453.279536951763</v>
          </cell>
          <cell r="AA472">
            <v>14910.140540844008</v>
          </cell>
          <cell r="AB472">
            <v>14364.804227449466</v>
          </cell>
          <cell r="AC472">
            <v>14042.084977179391</v>
          </cell>
          <cell r="AD472">
            <v>13267.27399313981</v>
          </cell>
          <cell r="AE472">
            <v>-2814.7426144194214</v>
          </cell>
          <cell r="CO472">
            <v>1064533.9217926185</v>
          </cell>
        </row>
        <row r="473">
          <cell r="A473">
            <v>-218074.62027349017</v>
          </cell>
          <cell r="B473">
            <v>9248.3151144393341</v>
          </cell>
          <cell r="C473">
            <v>52216.154725011118</v>
          </cell>
          <cell r="D473">
            <v>51023.213663076487</v>
          </cell>
          <cell r="E473">
            <v>36534.497594295812</v>
          </cell>
          <cell r="F473">
            <v>34365.35260738917</v>
          </cell>
          <cell r="G473">
            <v>31580.101952424622</v>
          </cell>
          <cell r="H473">
            <v>29280.057693686889</v>
          </cell>
          <cell r="I473">
            <v>28599.060910504297</v>
          </cell>
          <cell r="J473">
            <v>27513.17486838466</v>
          </cell>
          <cell r="K473">
            <v>26529.660624748911</v>
          </cell>
          <cell r="L473">
            <v>25694.884985099401</v>
          </cell>
          <cell r="M473">
            <v>24942.653197655534</v>
          </cell>
          <cell r="N473">
            <v>23867.032836887774</v>
          </cell>
          <cell r="O473">
            <v>32791.286233647967</v>
          </cell>
          <cell r="P473">
            <v>42015.527592998595</v>
          </cell>
          <cell r="Q473">
            <v>29202.860224618133</v>
          </cell>
          <cell r="R473">
            <v>15984.075281873658</v>
          </cell>
          <cell r="S473">
            <v>15491.450107057331</v>
          </cell>
          <cell r="T473">
            <v>14995.885479422563</v>
          </cell>
          <cell r="U473">
            <v>14717.416567649503</v>
          </cell>
          <cell r="V473">
            <v>13995.582485852308</v>
          </cell>
          <cell r="W473">
            <v>13490.659736859743</v>
          </cell>
          <cell r="X473">
            <v>12982.428607823585</v>
          </cell>
          <cell r="Y473">
            <v>12689.493433518841</v>
          </cell>
          <cell r="Z473">
            <v>11955.641226472962</v>
          </cell>
          <cell r="AA473">
            <v>11436.877449403521</v>
          </cell>
          <cell r="AB473">
            <v>10914.390061448128</v>
          </cell>
          <cell r="AC473">
            <v>10606.844908939023</v>
          </cell>
          <cell r="AD473">
            <v>9857.7942683232868</v>
          </cell>
          <cell r="AE473">
            <v>-6583.1809230632643</v>
          </cell>
          <cell r="CO473">
            <v>1090373.1013674508</v>
          </cell>
        </row>
        <row r="474">
          <cell r="A474">
            <v>-206779.86632495606</v>
          </cell>
          <cell r="B474">
            <v>16191.245839590047</v>
          </cell>
          <cell r="C474">
            <v>58266.069207018183</v>
          </cell>
          <cell r="D474">
            <v>54826.574447608538</v>
          </cell>
          <cell r="E474">
            <v>41540.17110273971</v>
          </cell>
          <cell r="F474">
            <v>39273.231820289671</v>
          </cell>
          <cell r="G474">
            <v>36455.611873928574</v>
          </cell>
          <cell r="H474">
            <v>34104.854180773749</v>
          </cell>
          <cell r="I474">
            <v>33308.597484041922</v>
          </cell>
          <cell r="J474">
            <v>32092.426943227882</v>
          </cell>
          <cell r="K474">
            <v>30992.869756129236</v>
          </cell>
          <cell r="L474">
            <v>30035.179358109686</v>
          </cell>
          <cell r="M474">
            <v>29173.720803619792</v>
          </cell>
          <cell r="N474">
            <v>27973.027930831704</v>
          </cell>
          <cell r="O474">
            <v>36272.311220883486</v>
          </cell>
          <cell r="P474">
            <v>44909.82262013443</v>
          </cell>
          <cell r="Q474">
            <v>32721.203328291929</v>
          </cell>
          <cell r="R474">
            <v>20117.492161522838</v>
          </cell>
          <cell r="S474">
            <v>19597.663710996647</v>
          </cell>
          <cell r="T474">
            <v>19076.327812939184</v>
          </cell>
          <cell r="U474">
            <v>18777.432877990766</v>
          </cell>
          <cell r="V474">
            <v>18028.951423823819</v>
          </cell>
          <cell r="W474">
            <v>17502.81637510455</v>
          </cell>
          <cell r="X474">
            <v>16974.984680908165</v>
          </cell>
          <cell r="Y474">
            <v>16667.805642076113</v>
          </cell>
          <cell r="Z474">
            <v>15914.026231645897</v>
          </cell>
          <cell r="AA474">
            <v>15380.79305109915</v>
          </cell>
          <cell r="AB474">
            <v>14845.650281120448</v>
          </cell>
          <cell r="AC474">
            <v>14530.863928506358</v>
          </cell>
          <cell r="AD474">
            <v>13769.405103504923</v>
          </cell>
          <cell r="AE474">
            <v>-1854.5969437243257</v>
          </cell>
          <cell r="CO474">
            <v>1033899.3316247803</v>
          </cell>
        </row>
        <row r="475">
          <cell r="A475">
            <v>-214847.40729022582</v>
          </cell>
          <cell r="B475">
            <v>11754.853950161661</v>
          </cell>
          <cell r="C475">
            <v>54251.196047501391</v>
          </cell>
          <cell r="D475">
            <v>57113.349622686583</v>
          </cell>
          <cell r="E475">
            <v>39026.703945543006</v>
          </cell>
          <cell r="F475">
            <v>36794.401725741991</v>
          </cell>
          <cell r="G475">
            <v>33969.861697594082</v>
          </cell>
          <cell r="H475">
            <v>31626.44085050156</v>
          </cell>
          <cell r="I475">
            <v>30886.354893099138</v>
          </cell>
          <cell r="J475">
            <v>29732.072715275761</v>
          </cell>
          <cell r="K475">
            <v>28687.001522223523</v>
          </cell>
          <cell r="L475">
            <v>27788.846947220591</v>
          </cell>
          <cell r="M475">
            <v>26979.616968053226</v>
          </cell>
          <cell r="N475">
            <v>25838.098022335224</v>
          </cell>
          <cell r="O475">
            <v>34556.099231602173</v>
          </cell>
          <cell r="P475">
            <v>43594.161119994809</v>
          </cell>
          <cell r="Q475">
            <v>30952.451828276171</v>
          </cell>
          <cell r="R475">
            <v>17898.198681150432</v>
          </cell>
          <cell r="S475">
            <v>17388.834535804948</v>
          </cell>
          <cell r="T475">
            <v>16877.157762152492</v>
          </cell>
          <cell r="U475">
            <v>16586.264769598958</v>
          </cell>
          <cell r="V475">
            <v>15846.586733164295</v>
          </cell>
          <cell r="W475">
            <v>15327.547413592751</v>
          </cell>
          <cell r="X475">
            <v>14805.905210487414</v>
          </cell>
          <cell r="Y475">
            <v>14503.191538938354</v>
          </cell>
          <cell r="Z475">
            <v>13754.497465056196</v>
          </cell>
          <cell r="AA475">
            <v>13224.568651654881</v>
          </cell>
          <cell r="AB475">
            <v>12691.710269904921</v>
          </cell>
          <cell r="AC475">
            <v>12377.399300327808</v>
          </cell>
          <cell r="AD475">
            <v>11616.850616545606</v>
          </cell>
          <cell r="AE475">
            <v>-4596.5707166319698</v>
          </cell>
          <cell r="CO475">
            <v>1074237.036451129</v>
          </cell>
        </row>
        <row r="476">
          <cell r="A476">
            <v>-171728.37449086009</v>
          </cell>
          <cell r="B476">
            <v>27030.828884611197</v>
          </cell>
          <cell r="C476">
            <v>62487.120920998568</v>
          </cell>
          <cell r="D476">
            <v>60798.50497656576</v>
          </cell>
          <cell r="E476">
            <v>45864.631598311971</v>
          </cell>
          <cell r="F476">
            <v>43665.927033640997</v>
          </cell>
          <cell r="G476">
            <v>41064.959782257429</v>
          </cell>
          <cell r="H476">
            <v>38861.743034051033</v>
          </cell>
          <cell r="I476">
            <v>37983.899106776997</v>
          </cell>
          <cell r="J476">
            <v>36692.44258100602</v>
          </cell>
          <cell r="K476">
            <v>35532.556051016676</v>
          </cell>
          <cell r="L476">
            <v>34491.717315265923</v>
          </cell>
          <cell r="M476">
            <v>33563.518836987067</v>
          </cell>
          <cell r="N476">
            <v>32293.070547094823</v>
          </cell>
          <cell r="O476">
            <v>38945.06100009432</v>
          </cell>
          <cell r="P476">
            <v>45957.402427166089</v>
          </cell>
          <cell r="Q476">
            <v>35782.994891756418</v>
          </cell>
          <cell r="R476">
            <v>25206.412933886764</v>
          </cell>
          <cell r="S476">
            <v>24696.810456503656</v>
          </cell>
          <cell r="T476">
            <v>24187.846912007793</v>
          </cell>
          <cell r="U476">
            <v>23895.103423216409</v>
          </cell>
          <cell r="V476">
            <v>23171.913868663571</v>
          </cell>
          <cell r="W476">
            <v>22664.984448158473</v>
          </cell>
          <cell r="X476">
            <v>22158.774152246871</v>
          </cell>
          <cell r="Y476">
            <v>21867.651423009302</v>
          </cell>
          <cell r="Z476">
            <v>21148.597876367574</v>
          </cell>
          <cell r="AA476">
            <v>20644.677004928264</v>
          </cell>
          <cell r="AB476">
            <v>20141.565514554393</v>
          </cell>
          <cell r="AC476">
            <v>19853.886339296325</v>
          </cell>
          <cell r="AD476">
            <v>19137.868531173968</v>
          </cell>
          <cell r="AE476">
            <v>6111.2532296662612</v>
          </cell>
          <cell r="CO476">
            <v>858641.87245430041</v>
          </cell>
        </row>
        <row r="477">
          <cell r="A477">
            <v>-181558.53285959244</v>
          </cell>
          <cell r="B477">
            <v>24213.280994186192</v>
          </cell>
          <cell r="C477">
            <v>63159.306058488917</v>
          </cell>
          <cell r="D477">
            <v>60434.958503875692</v>
          </cell>
          <cell r="E477">
            <v>43355.206152779123</v>
          </cell>
          <cell r="F477">
            <v>41180.362201319891</v>
          </cell>
          <cell r="G477">
            <v>38555.314237022671</v>
          </cell>
          <cell r="H477">
            <v>36345.989837247762</v>
          </cell>
          <cell r="I477">
            <v>35522.963651706203</v>
          </cell>
          <cell r="J477">
            <v>34290.679787117027</v>
          </cell>
          <cell r="K477">
            <v>33182.389202084356</v>
          </cell>
          <cell r="L477">
            <v>32199.373237153384</v>
          </cell>
          <cell r="M477">
            <v>31321.380298349352</v>
          </cell>
          <cell r="N477">
            <v>30107.322443513011</v>
          </cell>
          <cell r="O477">
            <v>37255.093570778445</v>
          </cell>
          <cell r="P477">
            <v>44745.843550270394</v>
          </cell>
          <cell r="Q477">
            <v>34015.525428277891</v>
          </cell>
          <cell r="R477">
            <v>22884.125769429527</v>
          </cell>
          <cell r="S477">
            <v>22382.603168641959</v>
          </cell>
          <cell r="T477">
            <v>21880.851786369021</v>
          </cell>
          <cell r="U477">
            <v>21594.426805971023</v>
          </cell>
          <cell r="V477">
            <v>20876.635017685512</v>
          </cell>
          <cell r="W477">
            <v>20374.15528049873</v>
          </cell>
          <cell r="X477">
            <v>19871.418047734653</v>
          </cell>
          <cell r="Y477">
            <v>19582.762550715634</v>
          </cell>
          <cell r="Z477">
            <v>18865.139964259244</v>
          </cell>
          <cell r="AA477">
            <v>18361.582961622815</v>
          </cell>
          <cell r="AB477">
            <v>17857.736145445615</v>
          </cell>
          <cell r="AC477">
            <v>17568.189558201248</v>
          </cell>
          <cell r="AD477">
            <v>16849.138034011659</v>
          </cell>
          <cell r="AE477">
            <v>3101.2640402608922</v>
          </cell>
          <cell r="CO477">
            <v>907792.6642979621</v>
          </cell>
        </row>
        <row r="478">
          <cell r="A478">
            <v>-203234.20581164409</v>
          </cell>
          <cell r="B478">
            <v>20646.358631877316</v>
          </cell>
          <cell r="C478">
            <v>62471.380207347291</v>
          </cell>
          <cell r="D478">
            <v>58655.232750365481</v>
          </cell>
          <cell r="E478">
            <v>44029.846632005079</v>
          </cell>
          <cell r="F478">
            <v>41701.756779163567</v>
          </cell>
          <cell r="G478">
            <v>38847.998762512754</v>
          </cell>
          <cell r="H478">
            <v>36456.342442639725</v>
          </cell>
          <cell r="I478">
            <v>35601.285364240422</v>
          </cell>
          <cell r="J478">
            <v>34317.262178185585</v>
          </cell>
          <cell r="K478">
            <v>33156.718334280464</v>
          </cell>
          <cell r="L478">
            <v>32136.006408649933</v>
          </cell>
          <cell r="M478">
            <v>31217.958886535576</v>
          </cell>
          <cell r="N478">
            <v>29951.921457016106</v>
          </cell>
          <cell r="O478">
            <v>38031.076766869301</v>
          </cell>
          <cell r="P478">
            <v>46468.37370764486</v>
          </cell>
          <cell r="Q478">
            <v>34469.301283069864</v>
          </cell>
          <cell r="R478">
            <v>22048.980146252194</v>
          </cell>
          <cell r="S478">
            <v>21512.858716705625</v>
          </cell>
          <cell r="T478">
            <v>20975.867592860028</v>
          </cell>
          <cell r="U478">
            <v>20664.863888929351</v>
          </cell>
          <cell r="V478">
            <v>19899.171116231315</v>
          </cell>
          <cell r="W478">
            <v>19359.411210133694</v>
          </cell>
          <cell r="X478">
            <v>18818.672455440668</v>
          </cell>
          <cell r="Y478">
            <v>18502.08559668377</v>
          </cell>
          <cell r="Z478">
            <v>17734.14005747284</v>
          </cell>
          <cell r="AA478">
            <v>17190.285013962195</v>
          </cell>
          <cell r="AB478">
            <v>16645.328267733654</v>
          </cell>
          <cell r="AC478">
            <v>16324.207328560333</v>
          </cell>
          <cell r="AD478">
            <v>15551.976471264232</v>
          </cell>
          <cell r="AE478">
            <v>179.35733220061957</v>
          </cell>
          <cell r="CO478">
            <v>1016171.0290582203</v>
          </cell>
        </row>
        <row r="479">
          <cell r="A479">
            <v>-207123.13850618788</v>
          </cell>
          <cell r="B479">
            <v>13407.674874098258</v>
          </cell>
          <cell r="C479">
            <v>54683.505730960416</v>
          </cell>
          <cell r="D479">
            <v>54559.047642004356</v>
          </cell>
          <cell r="E479">
            <v>38212.624278965814</v>
          </cell>
          <cell r="F479">
            <v>36053.955300779126</v>
          </cell>
          <cell r="G479">
            <v>33327.145561171143</v>
          </cell>
          <cell r="H479">
            <v>31064.304351931904</v>
          </cell>
          <cell r="I479">
            <v>30349.762486977692</v>
          </cell>
          <cell r="J479">
            <v>29230.756215922702</v>
          </cell>
          <cell r="K479">
            <v>28219.647722101472</v>
          </cell>
          <cell r="L479">
            <v>27350.191832269098</v>
          </cell>
          <cell r="M479">
            <v>26569.166905047743</v>
          </cell>
          <cell r="N479">
            <v>25462.464772167317</v>
          </cell>
          <cell r="O479">
            <v>33863.514677992694</v>
          </cell>
          <cell r="P479">
            <v>42574.280968959734</v>
          </cell>
          <cell r="Q479">
            <v>30388.6706341596</v>
          </cell>
          <cell r="R479">
            <v>17799.789450122102</v>
          </cell>
          <cell r="S479">
            <v>17307.598409769387</v>
          </cell>
          <cell r="T479">
            <v>16813.205553253443</v>
          </cell>
          <cell r="U479">
            <v>16534.630096043875</v>
          </cell>
          <cell r="V479">
            <v>15817.54819215757</v>
          </cell>
          <cell r="W479">
            <v>15316.145574255177</v>
          </cell>
          <cell r="X479">
            <v>14812.264792863032</v>
          </cell>
          <cell r="Y479">
            <v>14522.588460028823</v>
          </cell>
          <cell r="Z479">
            <v>13796.76912964349</v>
          </cell>
          <cell r="AA479">
            <v>13284.99880005484</v>
          </cell>
          <cell r="AB479">
            <v>12770.439275625904</v>
          </cell>
          <cell r="AC479">
            <v>12469.917255989283</v>
          </cell>
          <cell r="AD479">
            <v>11732.6154285907</v>
          </cell>
          <cell r="AE479">
            <v>-3898.6424071737929</v>
          </cell>
          <cell r="CO479">
            <v>1035615.6925309394</v>
          </cell>
        </row>
        <row r="480">
          <cell r="A480">
            <v>-217670.70020524517</v>
          </cell>
          <cell r="B480">
            <v>7206.3654277674214</v>
          </cell>
          <cell r="C480">
            <v>51747.279725361441</v>
          </cell>
          <cell r="D480">
            <v>50679.081341294266</v>
          </cell>
          <cell r="E480">
            <v>35909.250288030569</v>
          </cell>
          <cell r="F480">
            <v>33763.277589538411</v>
          </cell>
          <cell r="G480">
            <v>30999.620313512249</v>
          </cell>
          <cell r="H480">
            <v>28719.639295494926</v>
          </cell>
          <cell r="I480">
            <v>28054.329867913475</v>
          </cell>
          <cell r="J480">
            <v>26987.391208119981</v>
          </cell>
          <cell r="K480">
            <v>26021.235821699818</v>
          </cell>
          <cell r="L480">
            <v>25203.466146324936</v>
          </cell>
          <cell r="M480">
            <v>24466.859411764082</v>
          </cell>
          <cell r="N480">
            <v>23409.609161200278</v>
          </cell>
          <cell r="O480">
            <v>32332.476879284644</v>
          </cell>
          <cell r="P480">
            <v>41549.773091695773</v>
          </cell>
          <cell r="Q480">
            <v>28764.988564061503</v>
          </cell>
          <cell r="R480">
            <v>15576.690437355035</v>
          </cell>
          <cell r="S480">
            <v>15089.882942833457</v>
          </cell>
          <cell r="T480">
            <v>14600.022362014308</v>
          </cell>
          <cell r="U480">
            <v>14325.812202430654</v>
          </cell>
          <cell r="V480">
            <v>13610.772823348951</v>
          </cell>
          <cell r="W480">
            <v>13111.192354558709</v>
          </cell>
          <cell r="X480">
            <v>12608.175610242604</v>
          </cell>
          <cell r="Y480">
            <v>12319.054437666608</v>
          </cell>
          <cell r="Z480">
            <v>11591.417849321875</v>
          </cell>
          <cell r="AA480">
            <v>11077.461285462221</v>
          </cell>
          <cell r="AB480">
            <v>10559.637163224717</v>
          </cell>
          <cell r="AC480">
            <v>10255.390138786635</v>
          </cell>
          <cell r="AD480">
            <v>9511.9186558079637</v>
          </cell>
          <cell r="AE480">
            <v>-6895.3891143452056</v>
          </cell>
          <cell r="CO480">
            <v>1088353.5010262257</v>
          </cell>
        </row>
        <row r="481">
          <cell r="A481">
            <v>-196316.57975592712</v>
          </cell>
          <cell r="B481">
            <v>20630.762086480594</v>
          </cell>
          <cell r="C481">
            <v>62554.472971593466</v>
          </cell>
          <cell r="D481">
            <v>56713.02044451244</v>
          </cell>
          <cell r="E481">
            <v>42614.214022483924</v>
          </cell>
          <cell r="F481">
            <v>40374.834784045379</v>
          </cell>
          <cell r="G481">
            <v>37628.022795654062</v>
          </cell>
          <cell r="H481">
            <v>35327.206685221259</v>
          </cell>
          <cell r="I481">
            <v>34511.936585889649</v>
          </cell>
          <cell r="J481">
            <v>33279.657549471347</v>
          </cell>
          <cell r="K481">
            <v>32167.890944969025</v>
          </cell>
          <cell r="L481">
            <v>31191.150498117691</v>
          </cell>
          <cell r="M481">
            <v>30315.035662873895</v>
          </cell>
          <cell r="N481">
            <v>29099.679321339398</v>
          </cell>
          <cell r="O481">
            <v>36912.878949314669</v>
          </cell>
          <cell r="P481">
            <v>45069.042831541199</v>
          </cell>
          <cell r="Q481">
            <v>33483.190426541718</v>
          </cell>
          <cell r="R481">
            <v>21486.890831086901</v>
          </cell>
          <cell r="S481">
            <v>20971.945945897307</v>
          </cell>
          <cell r="T481">
            <v>20456.089884652683</v>
          </cell>
          <cell r="U481">
            <v>20160.376520381455</v>
          </cell>
          <cell r="V481">
            <v>19421.534072813251</v>
          </cell>
          <cell r="W481">
            <v>18902.77716687807</v>
          </cell>
          <cell r="X481">
            <v>18382.994724265445</v>
          </cell>
          <cell r="Y481">
            <v>18081.774440060071</v>
          </cell>
          <cell r="Z481">
            <v>17340.229241623769</v>
          </cell>
          <cell r="AA481">
            <v>16817.181872755551</v>
          </cell>
          <cell r="AB481">
            <v>16292.980253321883</v>
          </cell>
          <cell r="AC481">
            <v>15987.24484561526</v>
          </cell>
          <cell r="AD481">
            <v>15240.974713865049</v>
          </cell>
          <cell r="AE481">
            <v>393.52363121020608</v>
          </cell>
          <cell r="CO481">
            <v>981582.89877963555</v>
          </cell>
        </row>
        <row r="482">
          <cell r="A482">
            <v>-178163.86365950282</v>
          </cell>
          <cell r="B482">
            <v>26465.102604545595</v>
          </cell>
          <cell r="C482">
            <v>60523.95278635688</v>
          </cell>
          <cell r="D482">
            <v>61126.492213324644</v>
          </cell>
          <cell r="E482">
            <v>46041.758909546304</v>
          </cell>
          <cell r="F482">
            <v>43798.324188026512</v>
          </cell>
          <cell r="G482">
            <v>41130.108630367467</v>
          </cell>
          <cell r="H482">
            <v>38873.388018796497</v>
          </cell>
          <cell r="I482">
            <v>37986.604904525069</v>
          </cell>
          <cell r="J482">
            <v>36680.46718723455</v>
          </cell>
          <cell r="K482">
            <v>35505.686434021191</v>
          </cell>
          <cell r="L482">
            <v>34454.272437562904</v>
          </cell>
          <cell r="M482">
            <v>33514.744533680961</v>
          </cell>
          <cell r="N482">
            <v>32229.521718119009</v>
          </cell>
          <cell r="O482">
            <v>39158.64339543548</v>
          </cell>
          <cell r="P482">
            <v>46452.418277386634</v>
          </cell>
          <cell r="Q482">
            <v>35901.479016464553</v>
          </cell>
          <cell r="R482">
            <v>24942.461990232405</v>
          </cell>
          <cell r="S482">
            <v>24422.782802757109</v>
          </cell>
          <cell r="T482">
            <v>23903.547512073696</v>
          </cell>
          <cell r="U482">
            <v>23603.650373866491</v>
          </cell>
          <cell r="V482">
            <v>22866.462288204406</v>
          </cell>
          <cell r="W482">
            <v>22348.640199332585</v>
          </cell>
          <cell r="X482">
            <v>21831.317720210704</v>
          </cell>
          <cell r="Y482">
            <v>21532.026761558052</v>
          </cell>
          <cell r="Z482">
            <v>20798.231994035392</v>
          </cell>
          <cell r="AA482">
            <v>20282.500086002794</v>
          </cell>
          <cell r="AB482">
            <v>19767.330493145244</v>
          </cell>
          <cell r="AC482">
            <v>19470.379408515422</v>
          </cell>
          <cell r="AD482">
            <v>18738.746236860083</v>
          </cell>
          <cell r="AE482">
            <v>5229.8737072618314</v>
          </cell>
          <cell r="CO482">
            <v>890819.31829751411</v>
          </cell>
        </row>
        <row r="483">
          <cell r="A483">
            <v>-207122.58645387346</v>
          </cell>
          <cell r="B483">
            <v>14729.30743300014</v>
          </cell>
          <cell r="C483">
            <v>56889.326532708408</v>
          </cell>
          <cell r="D483">
            <v>53978.783532093439</v>
          </cell>
          <cell r="E483">
            <v>39496.054103011033</v>
          </cell>
          <cell r="F483">
            <v>37294.829354814734</v>
          </cell>
          <cell r="G483">
            <v>34531.719155291081</v>
          </cell>
          <cell r="H483">
            <v>32233.971236762256</v>
          </cell>
          <cell r="I483">
            <v>31487.818323031359</v>
          </cell>
          <cell r="J483">
            <v>30331.141672412385</v>
          </cell>
          <cell r="K483">
            <v>29285.710553677862</v>
          </cell>
          <cell r="L483">
            <v>28382.102651383386</v>
          </cell>
          <cell r="M483">
            <v>27569.910609240193</v>
          </cell>
          <cell r="N483">
            <v>26426.756764585924</v>
          </cell>
          <cell r="O483">
            <v>34794.327777123501</v>
          </cell>
          <cell r="P483">
            <v>43482.668990864004</v>
          </cell>
          <cell r="Q483">
            <v>31288.209000496361</v>
          </cell>
          <cell r="R483">
            <v>18685.811061399698</v>
          </cell>
          <cell r="S483">
            <v>18182.784505667674</v>
          </cell>
          <cell r="T483">
            <v>17677.819211101101</v>
          </cell>
          <cell r="U483">
            <v>17391.282512842328</v>
          </cell>
          <cell r="V483">
            <v>16661.838011939639</v>
          </cell>
          <cell r="W483">
            <v>16150.700496073943</v>
          </cell>
          <cell r="X483">
            <v>15637.380912569755</v>
          </cell>
          <cell r="Y483">
            <v>15340.805972726794</v>
          </cell>
          <cell r="Z483">
            <v>14603.93173066881</v>
          </cell>
          <cell r="AA483">
            <v>14083.665257715187</v>
          </cell>
          <cell r="AB483">
            <v>13560.94284841053</v>
          </cell>
          <cell r="AC483">
            <v>13254.745188032266</v>
          </cell>
          <cell r="AD483">
            <v>12507.833298043213</v>
          </cell>
          <cell r="AE483">
            <v>-3130.4861844914376</v>
          </cell>
          <cell r="CO483">
            <v>1035612.9322693673</v>
          </cell>
        </row>
        <row r="484">
          <cell r="A484">
            <v>-175663.77540507331</v>
          </cell>
          <cell r="B484">
            <v>30722.087613117896</v>
          </cell>
          <cell r="C484">
            <v>65022.974727871726</v>
          </cell>
          <cell r="D484">
            <v>64990.298947647621</v>
          </cell>
          <cell r="E484">
            <v>48103.662166483176</v>
          </cell>
          <cell r="F484">
            <v>45806.948981765512</v>
          </cell>
          <cell r="G484">
            <v>43104.584476522563</v>
          </cell>
          <cell r="H484">
            <v>40810.691209338736</v>
          </cell>
          <cell r="I484">
            <v>39874.900395894903</v>
          </cell>
          <cell r="J484">
            <v>38511.925428580435</v>
          </cell>
          <cell r="K484">
            <v>37285.94793786206</v>
          </cell>
          <cell r="L484">
            <v>36181.943211357982</v>
          </cell>
          <cell r="M484">
            <v>35195.072836635329</v>
          </cell>
          <cell r="N484">
            <v>33855.072191039842</v>
          </cell>
          <cell r="O484">
            <v>40620.992061010998</v>
          </cell>
          <cell r="P484">
            <v>47768.245418722858</v>
          </cell>
          <cell r="Q484">
            <v>37348.837523323498</v>
          </cell>
          <cell r="R484">
            <v>26515.89628253413</v>
          </cell>
          <cell r="S484">
            <v>25982.141698232852</v>
          </cell>
          <cell r="T484">
            <v>25449.343499952898</v>
          </cell>
          <cell r="U484">
            <v>25139.007551002447</v>
          </cell>
          <cell r="V484">
            <v>24386.731888527291</v>
          </cell>
          <cell r="W484">
            <v>23856.97846660755</v>
          </cell>
          <cell r="X484">
            <v>23328.301465580676</v>
          </cell>
          <cell r="Y484">
            <v>23020.72983495528</v>
          </cell>
          <cell r="Z484">
            <v>22274.30686549141</v>
          </cell>
          <cell r="AA484">
            <v>21749.05678708238</v>
          </cell>
          <cell r="AB484">
            <v>21225.018229871552</v>
          </cell>
          <cell r="AC484">
            <v>20922.245389260206</v>
          </cell>
          <cell r="AD484">
            <v>20180.722151957249</v>
          </cell>
          <cell r="AE484">
            <v>6847.4070252157617</v>
          </cell>
          <cell r="CO484">
            <v>878318.87702536641</v>
          </cell>
        </row>
        <row r="485">
          <cell r="A485">
            <v>-180247.54656859668</v>
          </cell>
          <cell r="B485">
            <v>28969.031820369026</v>
          </cell>
          <cell r="C485">
            <v>65367.341518555695</v>
          </cell>
          <cell r="D485">
            <v>63848.270425306779</v>
          </cell>
          <cell r="E485">
            <v>47730.511157886576</v>
          </cell>
          <cell r="F485">
            <v>45418.495690708543</v>
          </cell>
          <cell r="G485">
            <v>42682.357202579326</v>
          </cell>
          <cell r="H485">
            <v>40363.936948136368</v>
          </cell>
          <cell r="I485">
            <v>39434.077355357644</v>
          </cell>
          <cell r="J485">
            <v>38075.301300858133</v>
          </cell>
          <cell r="K485">
            <v>36852.068581851971</v>
          </cell>
          <cell r="L485">
            <v>35753.818351852678</v>
          </cell>
          <cell r="M485">
            <v>34771.004086805071</v>
          </cell>
          <cell r="N485">
            <v>33434.661766991441</v>
          </cell>
          <cell r="O485">
            <v>40410.98780750866</v>
          </cell>
          <cell r="P485">
            <v>47767.411132904956</v>
          </cell>
          <cell r="Q485">
            <v>37083.268459368381</v>
          </cell>
          <cell r="R485">
            <v>25983.203587567594</v>
          </cell>
          <cell r="S485">
            <v>25446.487513566535</v>
          </cell>
          <cell r="T485">
            <v>24910.486566964013</v>
          </cell>
          <cell r="U485">
            <v>24598.152813337467</v>
          </cell>
          <cell r="V485">
            <v>23840.716514856787</v>
          </cell>
          <cell r="W485">
            <v>23306.992267148416</v>
          </cell>
          <cell r="X485">
            <v>22774.072901627354</v>
          </cell>
          <cell r="Y485">
            <v>22463.367442725219</v>
          </cell>
          <cell r="Z485">
            <v>21710.746127403458</v>
          </cell>
          <cell r="AA485">
            <v>21180.389206545529</v>
          </cell>
          <cell r="AB485">
            <v>20650.938187680447</v>
          </cell>
          <cell r="AC485">
            <v>20343.769659635393</v>
          </cell>
          <cell r="AD485">
            <v>19594.863379479459</v>
          </cell>
          <cell r="AE485">
            <v>5920.816860986728</v>
          </cell>
          <cell r="CO485">
            <v>901237.73284298333</v>
          </cell>
        </row>
        <row r="486">
          <cell r="A486">
            <v>-198497.52102215594</v>
          </cell>
          <cell r="B486">
            <v>21307.865339089825</v>
          </cell>
          <cell r="C486">
            <v>62460.380896100643</v>
          </cell>
          <cell r="D486">
            <v>59829.970479153708</v>
          </cell>
          <cell r="E486">
            <v>44146.698521780403</v>
          </cell>
          <cell r="F486">
            <v>41843.333214028025</v>
          </cell>
          <cell r="G486">
            <v>39032.078226807236</v>
          </cell>
          <cell r="H486">
            <v>36673.077371222622</v>
          </cell>
          <cell r="I486">
            <v>35818.510573566295</v>
          </cell>
          <cell r="J486">
            <v>34538.036664061816</v>
          </cell>
          <cell r="K486">
            <v>33381.843747377847</v>
          </cell>
          <cell r="L486">
            <v>32362.336817375908</v>
          </cell>
          <cell r="M486">
            <v>31446.624325567114</v>
          </cell>
          <cell r="N486">
            <v>30184.439611866124</v>
          </cell>
          <cell r="O486">
            <v>38053.174991310567</v>
          </cell>
          <cell r="P486">
            <v>46279.014749575741</v>
          </cell>
          <cell r="Q486">
            <v>34555.368438463134</v>
          </cell>
          <cell r="R486">
            <v>22413.919334347142</v>
          </cell>
          <cell r="S486">
            <v>21883.127276176296</v>
          </cell>
          <cell r="T486">
            <v>21351.659747012345</v>
          </cell>
          <cell r="U486">
            <v>21044.387669062067</v>
          </cell>
          <cell r="V486">
            <v>20286.616611261488</v>
          </cell>
          <cell r="W486">
            <v>19752.998634405645</v>
          </cell>
          <cell r="X486">
            <v>19218.620408995928</v>
          </cell>
          <cell r="Y486">
            <v>18906.716604973495</v>
          </cell>
          <cell r="Z486">
            <v>18147.491298464971</v>
          </cell>
          <cell r="AA486">
            <v>17610.692725232642</v>
          </cell>
          <cell r="AB486">
            <v>17073.038485555197</v>
          </cell>
          <cell r="AC486">
            <v>16757.648492059408</v>
          </cell>
          <cell r="AD486">
            <v>15995.05955679173</v>
          </cell>
          <cell r="AE486">
            <v>976.02587403442158</v>
          </cell>
          <cell r="CO486">
            <v>992487.60511077964</v>
          </cell>
        </row>
        <row r="487">
          <cell r="A487">
            <v>-207713.29503889618</v>
          </cell>
          <cell r="B487">
            <v>13964.129527314741</v>
          </cell>
          <cell r="C487">
            <v>60640.765689021238</v>
          </cell>
          <cell r="D487">
            <v>56928.990017775868</v>
          </cell>
          <cell r="E487">
            <v>40675.452114246858</v>
          </cell>
          <cell r="F487">
            <v>38431.551392463691</v>
          </cell>
          <cell r="G487">
            <v>35629.365505670416</v>
          </cell>
          <cell r="H487">
            <v>33295.067665795825</v>
          </cell>
          <cell r="I487">
            <v>32519.445589996074</v>
          </cell>
          <cell r="J487">
            <v>31327.280925209212</v>
          </cell>
          <cell r="K487">
            <v>30249.376170247386</v>
          </cell>
          <cell r="L487">
            <v>29313.846021596946</v>
          </cell>
          <cell r="M487">
            <v>28472.367554544973</v>
          </cell>
          <cell r="N487">
            <v>27294.82155577802</v>
          </cell>
          <cell r="O487">
            <v>35657.511068444503</v>
          </cell>
          <cell r="P487">
            <v>44351.383687449386</v>
          </cell>
          <cell r="Q487">
            <v>32114.312746769152</v>
          </cell>
          <cell r="R487">
            <v>19464.53191228323</v>
          </cell>
          <cell r="S487">
            <v>18950.759805461785</v>
          </cell>
          <cell r="T487">
            <v>18435.269459864328</v>
          </cell>
          <cell r="U487">
            <v>18140.860593734877</v>
          </cell>
          <cell r="V487">
            <v>17398.926317273865</v>
          </cell>
          <cell r="W487">
            <v>16877.965740317086</v>
          </cell>
          <cell r="X487">
            <v>16355.071270480294</v>
          </cell>
          <cell r="Y487">
            <v>16051.493983034117</v>
          </cell>
          <cell r="Z487">
            <v>15303.246844517809</v>
          </cell>
          <cell r="AA487">
            <v>14774.195581093369</v>
          </cell>
          <cell r="AB487">
            <v>14242.967704194896</v>
          </cell>
          <cell r="AC487">
            <v>13930.774634415069</v>
          </cell>
          <cell r="AD487">
            <v>13173.718957407036</v>
          </cell>
          <cell r="AE487">
            <v>-2515.3037495383505</v>
          </cell>
          <cell r="CO487">
            <v>1038566.4751944809</v>
          </cell>
        </row>
        <row r="488">
          <cell r="A488">
            <v>-175666.22939261649</v>
          </cell>
          <cell r="B488">
            <v>30920.0115738569</v>
          </cell>
          <cell r="C488">
            <v>65395.01031495363</v>
          </cell>
          <cell r="D488">
            <v>64433.920544961467</v>
          </cell>
          <cell r="E488">
            <v>48410.066014520984</v>
          </cell>
          <cell r="F488">
            <v>46103.177525244988</v>
          </cell>
          <cell r="G488">
            <v>43392.121702940683</v>
          </cell>
          <cell r="H488">
            <v>41089.875305517227</v>
          </cell>
          <cell r="I488">
            <v>40146.535885357385</v>
          </cell>
          <cell r="J488">
            <v>38774.563745914667</v>
          </cell>
          <cell r="K488">
            <v>37540.388049070272</v>
          </cell>
          <cell r="L488">
            <v>36428.227574046236</v>
          </cell>
          <cell r="M488">
            <v>35433.913591613833</v>
          </cell>
          <cell r="N488">
            <v>34085.206611481648</v>
          </cell>
          <cell r="O488">
            <v>40843.246994207984</v>
          </cell>
          <cell r="P488">
            <v>47985.260949535368</v>
          </cell>
          <cell r="Q488">
            <v>37563.589504295218</v>
          </cell>
          <cell r="R488">
            <v>26727.268385151721</v>
          </cell>
          <cell r="S488">
            <v>26190.923500455188</v>
          </cell>
          <cell r="T488">
            <v>25655.597715460171</v>
          </cell>
          <cell r="U488">
            <v>25343.358680556681</v>
          </cell>
          <cell r="V488">
            <v>24588.12665372849</v>
          </cell>
          <cell r="W488">
            <v>24056.045302058774</v>
          </cell>
          <cell r="X488">
            <v>23525.110956081277</v>
          </cell>
          <cell r="Y488">
            <v>23215.889464362437</v>
          </cell>
          <cell r="Z488">
            <v>22466.821954191328</v>
          </cell>
          <cell r="AA488">
            <v>21939.539246504879</v>
          </cell>
          <cell r="AB488">
            <v>21413.547503830232</v>
          </cell>
          <cell r="AC488">
            <v>21109.41625973671</v>
          </cell>
          <cell r="AD488">
            <v>20365.592991186051</v>
          </cell>
          <cell r="AE488">
            <v>7030.3986015574046</v>
          </cell>
          <cell r="CO488">
            <v>878331.14696308237</v>
          </cell>
        </row>
        <row r="489">
          <cell r="A489">
            <v>-201242.70112008101</v>
          </cell>
          <cell r="B489">
            <v>15925.212610138828</v>
          </cell>
          <cell r="C489">
            <v>55213.918986479912</v>
          </cell>
          <cell r="D489">
            <v>54565.338179266051</v>
          </cell>
          <cell r="E489">
            <v>38923.790046832844</v>
          </cell>
          <cell r="F489">
            <v>36777.043711327191</v>
          </cell>
          <cell r="G489">
            <v>34086.98623534292</v>
          </cell>
          <cell r="H489">
            <v>31849.287134870741</v>
          </cell>
          <cell r="I489">
            <v>31121.410694016755</v>
          </cell>
          <cell r="J489">
            <v>29990.194640705166</v>
          </cell>
          <cell r="K489">
            <v>28969.348196752318</v>
          </cell>
          <cell r="L489">
            <v>28086.324203478049</v>
          </cell>
          <cell r="M489">
            <v>27294.450614431749</v>
          </cell>
          <cell r="N489">
            <v>26176.45293184332</v>
          </cell>
          <cell r="O489">
            <v>34301.517176358859</v>
          </cell>
          <cell r="P489">
            <v>42739.885838121823</v>
          </cell>
          <cell r="Q489">
            <v>30892.290281028349</v>
          </cell>
          <cell r="R489">
            <v>18643.643096003514</v>
          </cell>
          <cell r="S489">
            <v>18153.288616470512</v>
          </cell>
          <cell r="T489">
            <v>17661.089472546133</v>
          </cell>
          <cell r="U489">
            <v>17383.634914886075</v>
          </cell>
          <cell r="V489">
            <v>16670.934171597823</v>
          </cell>
          <cell r="W489">
            <v>16172.862304310664</v>
          </cell>
          <cell r="X489">
            <v>15672.714250999423</v>
          </cell>
          <cell r="Y489">
            <v>15385.808650014835</v>
          </cell>
          <cell r="Z489">
            <v>14665.938575414242</v>
          </cell>
          <cell r="AA489">
            <v>14159.180720219538</v>
          </cell>
          <cell r="AB489">
            <v>13650.086099363518</v>
          </cell>
          <cell r="AC489">
            <v>13354.175113969723</v>
          </cell>
          <cell r="AD489">
            <v>12624.604045698943</v>
          </cell>
          <cell r="AE489">
            <v>-2570.8221260579703</v>
          </cell>
          <cell r="CO489">
            <v>1006213.505600405</v>
          </cell>
        </row>
        <row r="490">
          <cell r="A490">
            <v>-212039.56473335248</v>
          </cell>
          <cell r="B490">
            <v>9351.8314211480028</v>
          </cell>
          <cell r="C490">
            <v>53500.515166600671</v>
          </cell>
          <cell r="D490">
            <v>49290.102556560945</v>
          </cell>
          <cell r="E490">
            <v>36638.011277293728</v>
          </cell>
          <cell r="F490">
            <v>34501.872507853972</v>
          </cell>
          <cell r="G490">
            <v>31772.058757496488</v>
          </cell>
          <cell r="H490">
            <v>29514.855216834141</v>
          </cell>
          <cell r="I490">
            <v>28835.60054947059</v>
          </cell>
          <cell r="J490">
            <v>27755.568327459812</v>
          </cell>
          <cell r="K490">
            <v>26778.810955786379</v>
          </cell>
          <cell r="L490">
            <v>25946.777882403825</v>
          </cell>
          <cell r="M490">
            <v>25198.622938551118</v>
          </cell>
          <cell r="N490">
            <v>24129.199934434284</v>
          </cell>
          <cell r="O490">
            <v>32786.537882122029</v>
          </cell>
          <cell r="P490">
            <v>41742.151465732248</v>
          </cell>
          <cell r="Q490">
            <v>29280.721119084868</v>
          </cell>
          <cell r="R490">
            <v>16417.72867179793</v>
          </cell>
          <cell r="S490">
            <v>15932.276754811959</v>
          </cell>
          <cell r="T490">
            <v>15444.12354786972</v>
          </cell>
          <cell r="U490">
            <v>15170.690579750848</v>
          </cell>
          <cell r="V490">
            <v>14459.386678160736</v>
          </cell>
          <cell r="W490">
            <v>13962.633571578797</v>
          </cell>
          <cell r="X490">
            <v>13462.840139352727</v>
          </cell>
          <cell r="Y490">
            <v>13176.11557328832</v>
          </cell>
          <cell r="Z490">
            <v>12453.764722597763</v>
          </cell>
          <cell r="AA490">
            <v>11944.292027562133</v>
          </cell>
          <cell r="AB490">
            <v>11431.397419228739</v>
          </cell>
          <cell r="AC490">
            <v>11131.354775641303</v>
          </cell>
          <cell r="AD490">
            <v>10394.928753350909</v>
          </cell>
          <cell r="AE490">
            <v>-5595.2887312603816</v>
          </cell>
          <cell r="CO490">
            <v>1060197.8236667623</v>
          </cell>
        </row>
        <row r="491">
          <cell r="A491">
            <v>-180309.86131074777</v>
          </cell>
          <cell r="B491">
            <v>31450.180460287098</v>
          </cell>
          <cell r="C491">
            <v>65089.234158852822</v>
          </cell>
          <cell r="D491">
            <v>63890.597955375008</v>
          </cell>
          <cell r="E491">
            <v>48512.412230782764</v>
          </cell>
          <cell r="F491">
            <v>46174.092329370105</v>
          </cell>
          <cell r="G491">
            <v>43415.232694075457</v>
          </cell>
          <cell r="H491">
            <v>41075.0723353988</v>
          </cell>
          <cell r="I491">
            <v>40125.909861284235</v>
          </cell>
          <cell r="J491">
            <v>38744.091654821401</v>
          </cell>
          <cell r="K491">
            <v>37499.849757127158</v>
          </cell>
          <cell r="L491">
            <v>36380.736106716853</v>
          </cell>
          <cell r="M491">
            <v>35378.865551426497</v>
          </cell>
          <cell r="N491">
            <v>34020.220979927166</v>
          </cell>
          <cell r="O491">
            <v>40978.893638685418</v>
          </cell>
          <cell r="P491">
            <v>48324.424905262109</v>
          </cell>
          <cell r="Q491">
            <v>37631.23708047071</v>
          </cell>
          <cell r="R491">
            <v>26519.232531549154</v>
          </cell>
          <cell r="S491">
            <v>25975.831620833298</v>
          </cell>
          <cell r="T491">
            <v>25433.303859366613</v>
          </cell>
          <cell r="U491">
            <v>25116.060951361978</v>
          </cell>
          <cell r="V491">
            <v>24350.973347924228</v>
          </cell>
          <cell r="W491">
            <v>23811.225367981591</v>
          </cell>
          <cell r="X491">
            <v>23272.460125211161</v>
          </cell>
          <cell r="Y491">
            <v>22957.481593308854</v>
          </cell>
          <cell r="Z491">
            <v>22197.996664110993</v>
          </cell>
          <cell r="AA491">
            <v>21662.360089935806</v>
          </cell>
          <cell r="AB491">
            <v>21127.829595105919</v>
          </cell>
          <cell r="AC491">
            <v>20817.120671466779</v>
          </cell>
          <cell r="AD491">
            <v>20062.220568474557</v>
          </cell>
          <cell r="AE491">
            <v>6379.1865494786034</v>
          </cell>
          <cell r="CO491">
            <v>901549.30655373877</v>
          </cell>
        </row>
        <row r="492">
          <cell r="A492">
            <v>-183613.02121066127</v>
          </cell>
          <cell r="B492">
            <v>22732.189781392881</v>
          </cell>
          <cell r="C492">
            <v>61812.111097591827</v>
          </cell>
          <cell r="D492">
            <v>57062.192427638307</v>
          </cell>
          <cell r="E492">
            <v>42576.930152769826</v>
          </cell>
          <cell r="F492">
            <v>40415.489480965116</v>
          </cell>
          <cell r="G492">
            <v>37792.588483628235</v>
          </cell>
          <cell r="H492">
            <v>35588.891536989584</v>
          </cell>
          <cell r="I492">
            <v>34783.573625445715</v>
          </cell>
          <cell r="J492">
            <v>33571.106577131526</v>
          </cell>
          <cell r="K492">
            <v>32480.387248764004</v>
          </cell>
          <cell r="L492">
            <v>31516.210124740137</v>
          </cell>
          <cell r="M492">
            <v>30654.873766236888</v>
          </cell>
          <cell r="N492">
            <v>29459.810248456852</v>
          </cell>
          <cell r="O492">
            <v>36717.81476689448</v>
          </cell>
          <cell r="P492">
            <v>44312.981351027025</v>
          </cell>
          <cell r="Q492">
            <v>33468.235216616813</v>
          </cell>
          <cell r="R492">
            <v>22223.559007123826</v>
          </cell>
          <cell r="S492">
            <v>21725.868055088773</v>
          </cell>
          <cell r="T492">
            <v>21227.714948571374</v>
          </cell>
          <cell r="U492">
            <v>20944.18503703137</v>
          </cell>
          <cell r="V492">
            <v>20229.966397613185</v>
          </cell>
          <cell r="W492">
            <v>19730.341963608138</v>
          </cell>
          <cell r="X492">
            <v>19230.197370661743</v>
          </cell>
          <cell r="Y492">
            <v>18943.421905772368</v>
          </cell>
          <cell r="Z492">
            <v>18228.284820729124</v>
          </cell>
          <cell r="AA492">
            <v>17726.484235732933</v>
          </cell>
          <cell r="AB492">
            <v>17224.098207265695</v>
          </cell>
          <cell r="AC492">
            <v>16935.283886969566</v>
          </cell>
          <cell r="AD492">
            <v>16217.499039802478</v>
          </cell>
          <cell r="AE492">
            <v>2320.2877304413487</v>
          </cell>
          <cell r="CO492">
            <v>918065.10605330637</v>
          </cell>
        </row>
        <row r="493">
          <cell r="A493">
            <v>-210953.8530774925</v>
          </cell>
          <cell r="B493">
            <v>13909.386943971622</v>
          </cell>
          <cell r="C493">
            <v>56940.68240400088</v>
          </cell>
          <cell r="D493">
            <v>56263.872224456936</v>
          </cell>
          <cell r="E493">
            <v>39638.464884322559</v>
          </cell>
          <cell r="F493">
            <v>37409.385107305759</v>
          </cell>
          <cell r="G493">
            <v>34605.194140808584</v>
          </cell>
          <cell r="H493">
            <v>32274.588163254317</v>
          </cell>
          <cell r="I493">
            <v>31522.203084270397</v>
          </cell>
          <cell r="J493">
            <v>30355.701345192705</v>
          </cell>
          <cell r="K493">
            <v>29300.414721553781</v>
          </cell>
          <cell r="L493">
            <v>28389.527464326122</v>
          </cell>
          <cell r="M493">
            <v>27569.693044774081</v>
          </cell>
          <cell r="N493">
            <v>26416.693641796774</v>
          </cell>
          <cell r="O493">
            <v>34948.286897128659</v>
          </cell>
          <cell r="P493">
            <v>43803.529958600455</v>
          </cell>
          <cell r="Q493">
            <v>31384.651980857307</v>
          </cell>
          <cell r="R493">
            <v>18554.187174243591</v>
          </cell>
          <cell r="S493">
            <v>18044.8495409682</v>
          </cell>
          <cell r="T493">
            <v>17533.464632863775</v>
          </cell>
          <cell r="U493">
            <v>17242.439835972182</v>
          </cell>
          <cell r="V493">
            <v>16504.305476641661</v>
          </cell>
          <cell r="W493">
            <v>15986.402809115607</v>
          </cell>
          <cell r="X493">
            <v>15466.195915733224</v>
          </cell>
          <cell r="Y493">
            <v>15164.559462498564</v>
          </cell>
          <cell r="Z493">
            <v>14418.590870493194</v>
          </cell>
          <cell r="AA493">
            <v>13891.048181460217</v>
          </cell>
          <cell r="AB493">
            <v>13360.912065925691</v>
          </cell>
          <cell r="AC493">
            <v>13049.031050198591</v>
          </cell>
          <cell r="AD493">
            <v>12292.546010087699</v>
          </cell>
          <cell r="AE493">
            <v>-3633.0822343294276</v>
          </cell>
          <cell r="CO493">
            <v>1054769.2653874625</v>
          </cell>
        </row>
        <row r="494">
          <cell r="A494">
            <v>-178608.90924355073</v>
          </cell>
          <cell r="B494">
            <v>25011.165648037917</v>
          </cell>
          <cell r="C494">
            <v>63196.140192835242</v>
          </cell>
          <cell r="D494">
            <v>60322.015103458325</v>
          </cell>
          <cell r="E494">
            <v>45709.294128420777</v>
          </cell>
          <cell r="F494">
            <v>43474.196967023978</v>
          </cell>
          <cell r="G494">
            <v>40811.082165942586</v>
          </cell>
          <cell r="H494">
            <v>38560.038149371816</v>
          </cell>
          <cell r="I494">
            <v>37681.127304116468</v>
          </cell>
          <cell r="J494">
            <v>36384.092345401456</v>
          </cell>
          <cell r="K494">
            <v>35217.500467007863</v>
          </cell>
          <cell r="L494">
            <v>34174.528099329567</v>
          </cell>
          <cell r="M494">
            <v>33242.587988885352</v>
          </cell>
          <cell r="N494">
            <v>31966.13416372169</v>
          </cell>
          <cell r="O494">
            <v>38923.406363466362</v>
          </cell>
          <cell r="P494">
            <v>46242.660300518255</v>
          </cell>
          <cell r="Q494">
            <v>35668.067586732781</v>
          </cell>
          <cell r="R494">
            <v>24686.242511220858</v>
          </cell>
          <cell r="S494">
            <v>24168.776958310133</v>
          </cell>
          <cell r="T494">
            <v>23651.671160375605</v>
          </cell>
          <cell r="U494">
            <v>23353.417746547464</v>
          </cell>
          <cell r="V494">
            <v>22618.58232381189</v>
          </cell>
          <cell r="W494">
            <v>22102.621851533084</v>
          </cell>
          <cell r="X494">
            <v>21587.066286649417</v>
          </cell>
          <cell r="Y494">
            <v>21289.063505078462</v>
          </cell>
          <cell r="Z494">
            <v>20557.218832371713</v>
          </cell>
          <cell r="AA494">
            <v>20042.952341603843</v>
          </cell>
          <cell r="AB494">
            <v>19529.141577676462</v>
          </cell>
          <cell r="AC494">
            <v>19233.073900364223</v>
          </cell>
          <cell r="AD494">
            <v>18502.94232771828</v>
          </cell>
          <cell r="AE494">
            <v>4962.6271127935943</v>
          </cell>
          <cell r="CO494">
            <v>893044.54621775367</v>
          </cell>
        </row>
        <row r="495">
          <cell r="A495">
            <v>-177458.17388435794</v>
          </cell>
          <cell r="B495">
            <v>24458.203066097369</v>
          </cell>
          <cell r="C495">
            <v>62092.798470407419</v>
          </cell>
          <cell r="D495">
            <v>60280.352466501849</v>
          </cell>
          <cell r="E495">
            <v>44610.162478463521</v>
          </cell>
          <cell r="F495">
            <v>42418.460981694981</v>
          </cell>
          <cell r="G495">
            <v>39797.567311698222</v>
          </cell>
          <cell r="H495">
            <v>37585.126587827632</v>
          </cell>
          <cell r="I495">
            <v>36734.106160154974</v>
          </cell>
          <cell r="J495">
            <v>35471.028392529246</v>
          </cell>
          <cell r="K495">
            <v>34335.647437944688</v>
          </cell>
          <cell r="L495">
            <v>33322.97150773889</v>
          </cell>
          <cell r="M495">
            <v>32418.980159973609</v>
          </cell>
          <cell r="N495">
            <v>31175.486638491922</v>
          </cell>
          <cell r="O495">
            <v>38111.029861820716</v>
          </cell>
          <cell r="P495">
            <v>45398.59161489649</v>
          </cell>
          <cell r="Q495">
            <v>34898.71411099135</v>
          </cell>
          <cell r="R495">
            <v>23996.541940975541</v>
          </cell>
          <cell r="S495">
            <v>23489.890983508085</v>
          </cell>
          <cell r="T495">
            <v>22983.415864371193</v>
          </cell>
          <cell r="U495">
            <v>22693.063587852404</v>
          </cell>
          <cell r="V495">
            <v>21971.01439994332</v>
          </cell>
          <cell r="W495">
            <v>21465.099084463291</v>
          </cell>
          <cell r="X495">
            <v>20959.381676573401</v>
          </cell>
          <cell r="Y495">
            <v>20668.577714870451</v>
          </cell>
          <cell r="Z495">
            <v>19948.564510591954</v>
          </cell>
          <cell r="AA495">
            <v>19443.477166649725</v>
          </cell>
          <cell r="AB495">
            <v>18938.612569443852</v>
          </cell>
          <cell r="AC495">
            <v>18648.923982375956</v>
          </cell>
          <cell r="AD495">
            <v>17929.578545321456</v>
          </cell>
          <cell r="AE495">
            <v>4481.4038393783667</v>
          </cell>
          <cell r="CO495">
            <v>887290.86942178966</v>
          </cell>
        </row>
        <row r="496">
          <cell r="A496">
            <v>-209145.27905731054</v>
          </cell>
          <cell r="B496">
            <v>16280.742397750466</v>
          </cell>
          <cell r="C496">
            <v>57261.623830244294</v>
          </cell>
          <cell r="D496">
            <v>57117.346938418967</v>
          </cell>
          <cell r="E496">
            <v>41471.875860522734</v>
          </cell>
          <cell r="F496">
            <v>39192.919264682976</v>
          </cell>
          <cell r="G496">
            <v>36354.355320143484</v>
          </cell>
          <cell r="H496">
            <v>33987.560515482633</v>
          </cell>
          <cell r="I496">
            <v>33191.303846883558</v>
          </cell>
          <cell r="J496">
            <v>31973.652667721195</v>
          </cell>
          <cell r="K496">
            <v>30872.18858118233</v>
          </cell>
          <cell r="L496">
            <v>29914.160979310735</v>
          </cell>
          <cell r="M496">
            <v>29051.777782033336</v>
          </cell>
          <cell r="N496">
            <v>27849.443299197403</v>
          </cell>
          <cell r="O496">
            <v>36254.065552221175</v>
          </cell>
          <cell r="P496">
            <v>44997.348273182732</v>
          </cell>
          <cell r="Q496">
            <v>32671.255076654517</v>
          </cell>
          <cell r="R496">
            <v>19928.385332193589</v>
          </cell>
          <cell r="S496">
            <v>19405.979430867184</v>
          </cell>
          <cell r="T496">
            <v>18881.967052816035</v>
          </cell>
          <cell r="U496">
            <v>18581.270285467843</v>
          </cell>
          <cell r="V496">
            <v>17828.928643503765</v>
          </cell>
          <cell r="W496">
            <v>17299.801842776993</v>
          </cell>
          <cell r="X496">
            <v>16768.866938343665</v>
          </cell>
          <cell r="Y496">
            <v>16459.40271070422</v>
          </cell>
          <cell r="Z496">
            <v>15701.35421861861</v>
          </cell>
          <cell r="AA496">
            <v>15164.662986405765</v>
          </cell>
          <cell r="AB496">
            <v>14625.936717541648</v>
          </cell>
          <cell r="AC496">
            <v>14308.33240640553</v>
          </cell>
          <cell r="AD496">
            <v>13542.133033928425</v>
          </cell>
          <cell r="AE496">
            <v>-2258.3880271506314</v>
          </cell>
          <cell r="CO496">
            <v>1045726.3952865526</v>
          </cell>
        </row>
        <row r="497">
          <cell r="A497">
            <v>-215137.82896359527</v>
          </cell>
          <cell r="B497">
            <v>11013.339150456421</v>
          </cell>
          <cell r="C497">
            <v>54897.953573042105</v>
          </cell>
          <cell r="D497">
            <v>53290.331083084777</v>
          </cell>
          <cell r="E497">
            <v>37909.307116546741</v>
          </cell>
          <cell r="F497">
            <v>35712.304748754555</v>
          </cell>
          <cell r="G497">
            <v>32916.565088213698</v>
          </cell>
          <cell r="H497">
            <v>30601.341724216778</v>
          </cell>
          <cell r="I497">
            <v>29888.571215146163</v>
          </cell>
          <cell r="J497">
            <v>28766.658922800692</v>
          </cell>
          <cell r="K497">
            <v>27751.01253497057</v>
          </cell>
          <cell r="L497">
            <v>26882.327745354443</v>
          </cell>
          <cell r="M497">
            <v>26099.91626336371</v>
          </cell>
          <cell r="N497">
            <v>24989.694407879979</v>
          </cell>
          <cell r="O497">
            <v>33749.537195662895</v>
          </cell>
          <cell r="P497">
            <v>42819.941939183424</v>
          </cell>
          <cell r="Q497">
            <v>30169.028622945101</v>
          </cell>
          <cell r="R497">
            <v>17109.397840053483</v>
          </cell>
          <cell r="S497">
            <v>16609.080843701478</v>
          </cell>
          <cell r="T497">
            <v>16106.211752434567</v>
          </cell>
          <cell r="U497">
            <v>15821.977290519702</v>
          </cell>
          <cell r="V497">
            <v>15092.508736881049</v>
          </cell>
          <cell r="W497">
            <v>14581.514727336569</v>
          </cell>
          <cell r="X497">
            <v>14067.648312481513</v>
          </cell>
          <cell r="Y497">
            <v>13770.61568988243</v>
          </cell>
          <cell r="Z497">
            <v>13030.950993037346</v>
          </cell>
          <cell r="AA497">
            <v>12507.939911080299</v>
          </cell>
          <cell r="AB497">
            <v>11981.695911640247</v>
          </cell>
          <cell r="AC497">
            <v>11671.943907611476</v>
          </cell>
          <cell r="AD497">
            <v>10919.118300587321</v>
          </cell>
          <cell r="AE497">
            <v>-5309.8381177526244</v>
          </cell>
          <cell r="CO497">
            <v>1075689.1448179763</v>
          </cell>
        </row>
        <row r="498">
          <cell r="A498">
            <v>-212096.68794731583</v>
          </cell>
          <cell r="B498">
            <v>8249.3692965803784</v>
          </cell>
          <cell r="C498">
            <v>53968.532669778855</v>
          </cell>
          <cell r="D498">
            <v>51849.686770556582</v>
          </cell>
          <cell r="E498">
            <v>36123.465602792276</v>
          </cell>
          <cell r="F498">
            <v>34004.04449498326</v>
          </cell>
          <cell r="G498">
            <v>31288.233827734046</v>
          </cell>
          <cell r="H498">
            <v>29044.594419965797</v>
          </cell>
          <cell r="I498">
            <v>28377.972617020336</v>
          </cell>
          <cell r="J498">
            <v>27312.959157632838</v>
          </cell>
          <cell r="K498">
            <v>26349.872416353573</v>
          </cell>
          <cell r="L498">
            <v>25531.479551501179</v>
          </cell>
          <cell r="M498">
            <v>24795.757816837657</v>
          </cell>
          <cell r="N498">
            <v>23740.862681375067</v>
          </cell>
          <cell r="O498">
            <v>32414.113991962127</v>
          </cell>
          <cell r="P498">
            <v>41381.233853755351</v>
          </cell>
          <cell r="Q498">
            <v>28920.033048850273</v>
          </cell>
          <cell r="R498">
            <v>16059.094750337492</v>
          </cell>
          <cell r="S498">
            <v>15577.911075057804</v>
          </cell>
          <cell r="T498">
            <v>15093.918592805294</v>
          </cell>
          <cell r="U498">
            <v>14823.623865733738</v>
          </cell>
          <cell r="V498">
            <v>14117.167622619054</v>
          </cell>
          <cell r="W498">
            <v>13624.232946650398</v>
          </cell>
          <cell r="X498">
            <v>13128.136933688245</v>
          </cell>
          <cell r="Y498">
            <v>12844.114315844708</v>
          </cell>
          <cell r="Z498">
            <v>12126.078691141254</v>
          </cell>
          <cell r="AA498">
            <v>11619.918160370809</v>
          </cell>
          <cell r="AB498">
            <v>11110.19951696285</v>
          </cell>
          <cell r="AC498">
            <v>10812.357265799106</v>
          </cell>
          <cell r="AD498">
            <v>10079.657716416685</v>
          </cell>
          <cell r="AE498">
            <v>-5911.9840492228323</v>
          </cell>
          <cell r="CO498">
            <v>1060483.4397365791</v>
          </cell>
        </row>
        <row r="499">
          <cell r="A499">
            <v>-198738.72560021962</v>
          </cell>
          <cell r="B499">
            <v>13714.444254730275</v>
          </cell>
          <cell r="C499">
            <v>56930.769085636755</v>
          </cell>
          <cell r="D499">
            <v>54361.152476322954</v>
          </cell>
          <cell r="E499">
            <v>38912.16957497019</v>
          </cell>
          <cell r="F499">
            <v>36780.927215160584</v>
          </cell>
          <cell r="G499">
            <v>34115.414444290567</v>
          </cell>
          <cell r="H499">
            <v>31896.974517613242</v>
          </cell>
          <cell r="I499">
            <v>31171.164943857235</v>
          </cell>
          <cell r="J499">
            <v>30043.979373192356</v>
          </cell>
          <cell r="K499">
            <v>29027.395755466547</v>
          </cell>
          <cell r="L499">
            <v>28146.961762621184</v>
          </cell>
          <cell r="M499">
            <v>27358.104864983754</v>
          </cell>
          <cell r="N499">
            <v>26244.22838579052</v>
          </cell>
          <cell r="O499">
            <v>34259.970467430212</v>
          </cell>
          <cell r="P499">
            <v>42587.836517251621</v>
          </cell>
          <cell r="Q499">
            <v>30886.348641515666</v>
          </cell>
          <cell r="R499">
            <v>18785.89768205471</v>
          </cell>
          <cell r="S499">
            <v>18298.980159425621</v>
          </cell>
          <cell r="T499">
            <v>17810.305602728848</v>
          </cell>
          <cell r="U499">
            <v>17535.27900182773</v>
          </cell>
          <cell r="V499">
            <v>16827.472961713414</v>
          </cell>
          <cell r="W499">
            <v>16333.204663918812</v>
          </cell>
          <cell r="X499">
            <v>15836.958808801461</v>
          </cell>
          <cell r="Y499">
            <v>15552.9233621354</v>
          </cell>
          <cell r="Z499">
            <v>14838.295339918648</v>
          </cell>
          <cell r="AA499">
            <v>14335.753679914909</v>
          </cell>
          <cell r="AB499">
            <v>13830.986261722195</v>
          </cell>
          <cell r="AC499">
            <v>13538.429453468976</v>
          </cell>
          <cell r="AD499">
            <v>12814.50505660495</v>
          </cell>
          <cell r="AE499">
            <v>-2193.5974267528873</v>
          </cell>
          <cell r="CO499">
            <v>993693.62800109806</v>
          </cell>
        </row>
        <row r="500">
          <cell r="A500">
            <v>-170783.33031399583</v>
          </cell>
          <cell r="B500">
            <v>33587.910922340176</v>
          </cell>
          <cell r="C500">
            <v>68660.45365314743</v>
          </cell>
          <cell r="D500">
            <v>67986.807173178066</v>
          </cell>
          <cell r="E500">
            <v>52113.013505034702</v>
          </cell>
          <cell r="F500">
            <v>49712.815857709385</v>
          </cell>
          <cell r="G500">
            <v>46944.233253125523</v>
          </cell>
          <cell r="H500">
            <v>44578.202205224748</v>
          </cell>
          <cell r="I500">
            <v>43547.129930281706</v>
          </cell>
          <cell r="J500">
            <v>42073.663533476938</v>
          </cell>
          <cell r="K500">
            <v>40748.164534348733</v>
          </cell>
          <cell r="L500">
            <v>39541.91498111996</v>
          </cell>
          <cell r="M500">
            <v>38463.008421264254</v>
          </cell>
          <cell r="N500">
            <v>37016.521642854073</v>
          </cell>
          <cell r="O500">
            <v>43464.263252174227</v>
          </cell>
          <cell r="P500">
            <v>50325.764783544655</v>
          </cell>
          <cell r="Q500">
            <v>40163.229178167741</v>
          </cell>
          <cell r="R500">
            <v>29576.567469263173</v>
          </cell>
          <cell r="S500">
            <v>29015.468807079917</v>
          </cell>
          <cell r="T500">
            <v>28456.323746068971</v>
          </cell>
          <cell r="U500">
            <v>28125.707549143131</v>
          </cell>
          <cell r="V500">
            <v>27344.13061794619</v>
          </cell>
          <cell r="W500">
            <v>26791.205094374985</v>
          </cell>
          <cell r="X500">
            <v>26240.478366134521</v>
          </cell>
          <cell r="Y500">
            <v>25916.826404794032</v>
          </cell>
          <cell r="Z500">
            <v>25145.887130001298</v>
          </cell>
          <cell r="AA500">
            <v>24602.160545943239</v>
          </cell>
          <cell r="AB500">
            <v>24060.908725401387</v>
          </cell>
          <cell r="AC500">
            <v>23746.840658987203</v>
          </cell>
          <cell r="AD500">
            <v>22986.128573775131</v>
          </cell>
          <cell r="AE500">
            <v>9995.6075927499114</v>
          </cell>
          <cell r="CO500">
            <v>853916.65156997915</v>
          </cell>
        </row>
        <row r="501">
          <cell r="A501">
            <v>-174249.1614594144</v>
          </cell>
          <cell r="B501">
            <v>30607.405884189051</v>
          </cell>
          <cell r="C501">
            <v>63931.171942197834</v>
          </cell>
          <cell r="D501">
            <v>64822.391534524475</v>
          </cell>
          <cell r="E501">
            <v>48662.618182893857</v>
          </cell>
          <cell r="F501">
            <v>46355.910999134998</v>
          </cell>
          <cell r="G501">
            <v>43651.415439102042</v>
          </cell>
          <cell r="H501">
            <v>41353.019715186922</v>
          </cell>
          <cell r="I501">
            <v>40404.467542170722</v>
          </cell>
          <cell r="J501">
            <v>39027.170430512735</v>
          </cell>
          <cell r="K501">
            <v>37788.477161491901</v>
          </cell>
          <cell r="L501">
            <v>36670.886938203257</v>
          </cell>
          <cell r="M501">
            <v>35671.987323536989</v>
          </cell>
          <cell r="N501">
            <v>34318.252760853553</v>
          </cell>
          <cell r="O501">
            <v>41007.670140799484</v>
          </cell>
          <cell r="P501">
            <v>48082.624893323409</v>
          </cell>
          <cell r="Q501">
            <v>37741.846490223223</v>
          </cell>
          <cell r="R501">
            <v>26986.657984135891</v>
          </cell>
          <cell r="S501">
            <v>26450.070293754936</v>
          </cell>
          <cell r="T501">
            <v>25914.604407593652</v>
          </cell>
          <cell r="U501">
            <v>25602.131915111968</v>
          </cell>
          <cell r="V501">
            <v>24847.17367406017</v>
          </cell>
          <cell r="W501">
            <v>24315.279194101284</v>
          </cell>
          <cell r="X501">
            <v>23784.647314674723</v>
          </cell>
          <cell r="Y501">
            <v>23475.657146054204</v>
          </cell>
          <cell r="Z501">
            <v>22727.324005822862</v>
          </cell>
          <cell r="AA501">
            <v>22200.711775541131</v>
          </cell>
          <cell r="AB501">
            <v>21675.520613282097</v>
          </cell>
          <cell r="AC501">
            <v>21372.141512671929</v>
          </cell>
          <cell r="AD501">
            <v>20629.573299955759</v>
          </cell>
          <cell r="AE501">
            <v>7398.9563824130746</v>
          </cell>
          <cell r="CO501">
            <v>871245.80729707202</v>
          </cell>
        </row>
        <row r="502">
          <cell r="A502">
            <v>-181907.69893096088</v>
          </cell>
          <cell r="B502">
            <v>26888.702551561015</v>
          </cell>
          <cell r="C502">
            <v>64249.100664853439</v>
          </cell>
          <cell r="D502">
            <v>64392.250924211345</v>
          </cell>
          <cell r="E502">
            <v>47435.084686974602</v>
          </cell>
          <cell r="F502">
            <v>45122.841937192541</v>
          </cell>
          <cell r="G502">
            <v>42379.005146524447</v>
          </cell>
          <cell r="H502">
            <v>40056.061469871827</v>
          </cell>
          <cell r="I502">
            <v>39132.297778486129</v>
          </cell>
          <cell r="J502">
            <v>37779.746976804643</v>
          </cell>
          <cell r="K502">
            <v>36561.794778969474</v>
          </cell>
          <cell r="L502">
            <v>35469.893781063161</v>
          </cell>
          <cell r="M502">
            <v>34492.440875347587</v>
          </cell>
          <cell r="N502">
            <v>33161.975830297662</v>
          </cell>
          <cell r="O502">
            <v>40218.684798779221</v>
          </cell>
          <cell r="P502">
            <v>47653.662861026809</v>
          </cell>
          <cell r="Q502">
            <v>36874.747614374312</v>
          </cell>
          <cell r="R502">
            <v>25679.627870976925</v>
          </cell>
          <cell r="S502">
            <v>25143.19246600903</v>
          </cell>
          <cell r="T502">
            <v>24607.351957892708</v>
          </cell>
          <cell r="U502">
            <v>24295.288926347886</v>
          </cell>
          <cell r="V502">
            <v>23537.527555244451</v>
          </cell>
          <cell r="W502">
            <v>23003.580976807236</v>
          </cell>
          <cell r="X502">
            <v>22470.303960017598</v>
          </cell>
          <cell r="Y502">
            <v>22159.325085240082</v>
          </cell>
          <cell r="Z502">
            <v>21405.8395613842</v>
          </cell>
          <cell r="AA502">
            <v>20874.694179133927</v>
          </cell>
          <cell r="AB502">
            <v>20344.302394416765</v>
          </cell>
          <cell r="AC502">
            <v>20036.250715793823</v>
          </cell>
          <cell r="AD502">
            <v>19285.870727523725</v>
          </cell>
          <cell r="AE502">
            <v>5489.304990689001</v>
          </cell>
          <cell r="CO502">
            <v>909538.49465480435</v>
          </cell>
        </row>
        <row r="503">
          <cell r="A503">
            <v>-168017.63062029026</v>
          </cell>
          <cell r="B503">
            <v>32961.341389808047</v>
          </cell>
          <cell r="C503">
            <v>66241.519417772724</v>
          </cell>
          <cell r="D503">
            <v>66450.890408115767</v>
          </cell>
          <cell r="E503">
            <v>48493.424923493629</v>
          </cell>
          <cell r="F503">
            <v>46229.953329521566</v>
          </cell>
          <cell r="G503">
            <v>43590.509152469327</v>
          </cell>
          <cell r="H503">
            <v>41343.858489733801</v>
          </cell>
          <cell r="I503">
            <v>40403.905043831604</v>
          </cell>
          <cell r="J503">
            <v>39040.755728072749</v>
          </cell>
          <cell r="K503">
            <v>37816.42258762625</v>
          </cell>
          <cell r="L503">
            <v>36709.010719309736</v>
          </cell>
          <cell r="M503">
            <v>35721.025119373749</v>
          </cell>
          <cell r="N503">
            <v>34381.530931997004</v>
          </cell>
          <cell r="O503">
            <v>40802.539652291271</v>
          </cell>
          <cell r="P503">
            <v>47604.939849488394</v>
          </cell>
          <cell r="Q503">
            <v>37628.743789111104</v>
          </cell>
          <cell r="R503">
            <v>27243.845436660908</v>
          </cell>
          <cell r="S503">
            <v>26716.995506147228</v>
          </cell>
          <cell r="T503">
            <v>26191.456710318773</v>
          </cell>
          <cell r="U503">
            <v>25885.896753839741</v>
          </cell>
          <cell r="V503">
            <v>25144.471038900221</v>
          </cell>
          <cell r="W503">
            <v>24623.106406855673</v>
          </cell>
          <cell r="X503">
            <v>24103.217468450275</v>
          </cell>
          <cell r="Y503">
            <v>23802.124182033411</v>
          </cell>
          <cell r="Z503">
            <v>23068.045083917837</v>
          </cell>
          <cell r="AA503">
            <v>22552.85420362572</v>
          </cell>
          <cell r="AB503">
            <v>22039.324229525337</v>
          </cell>
          <cell r="AC503">
            <v>21744.912923313197</v>
          </cell>
          <cell r="AD503">
            <v>21017.447803458243</v>
          </cell>
          <cell r="AE503">
            <v>8253.7912158477411</v>
          </cell>
          <cell r="CO503">
            <v>840088.15310145123</v>
          </cell>
        </row>
        <row r="504">
          <cell r="A504">
            <v>-184177.43646068132</v>
          </cell>
          <cell r="B504">
            <v>25746.931178715269</v>
          </cell>
          <cell r="C504">
            <v>62910.389933292929</v>
          </cell>
          <cell r="D504">
            <v>62630.696439999156</v>
          </cell>
          <cell r="E504">
            <v>44887.607171068463</v>
          </cell>
          <cell r="F504">
            <v>42646.135566438286</v>
          </cell>
          <cell r="G504">
            <v>39952.411424667676</v>
          </cell>
          <cell r="H504">
            <v>37681.591276662191</v>
          </cell>
          <cell r="I504">
            <v>36818.959001225521</v>
          </cell>
          <cell r="J504">
            <v>35537.83741294012</v>
          </cell>
          <cell r="K504">
            <v>34384.431507323592</v>
          </cell>
          <cell r="L504">
            <v>33358.252357545556</v>
          </cell>
          <cell r="M504">
            <v>32440.185508315844</v>
          </cell>
          <cell r="N504">
            <v>31178.638553856683</v>
          </cell>
          <cell r="O504">
            <v>38401.121778343098</v>
          </cell>
          <cell r="P504">
            <v>45980.912223458035</v>
          </cell>
          <cell r="Q504">
            <v>35087.259612404807</v>
          </cell>
          <cell r="R504">
            <v>23784.812256725912</v>
          </cell>
          <cell r="S504">
            <v>23266.859201479281</v>
          </cell>
          <cell r="T504">
            <v>22748.897308969157</v>
          </cell>
          <cell r="U504">
            <v>22450.502075245982</v>
          </cell>
          <cell r="V504">
            <v>21712.945943733277</v>
          </cell>
          <cell r="W504">
            <v>21194.955916672508</v>
          </cell>
          <cell r="X504">
            <v>20676.955943193789</v>
          </cell>
          <cell r="Y504">
            <v>20377.126291561377</v>
          </cell>
          <cell r="Z504">
            <v>19640.924954460665</v>
          </cell>
          <cell r="AA504">
            <v>19122.893315297311</v>
          </cell>
          <cell r="AB504">
            <v>18604.850481352958</v>
          </cell>
          <cell r="AC504">
            <v>18305.071998527477</v>
          </cell>
          <cell r="AD504">
            <v>17568.729875672238</v>
          </cell>
          <cell r="AE504">
            <v>3616.5208062575221</v>
          </cell>
          <cell r="CO504">
            <v>920887.18230340653</v>
          </cell>
        </row>
        <row r="505">
          <cell r="A505">
            <v>-186729.60895204742</v>
          </cell>
          <cell r="B505">
            <v>27499.201058408653</v>
          </cell>
          <cell r="C505">
            <v>64148.104858076302</v>
          </cell>
          <cell r="D505">
            <v>60263.840281655299</v>
          </cell>
          <cell r="E505">
            <v>45628.01771293192</v>
          </cell>
          <cell r="F505">
            <v>43346.584123847191</v>
          </cell>
          <cell r="G505">
            <v>40607.233072639923</v>
          </cell>
          <cell r="H505">
            <v>38296.96513566417</v>
          </cell>
          <cell r="I505">
            <v>37414.281298724411</v>
          </cell>
          <cell r="J505">
            <v>36107.666789719253</v>
          </cell>
          <cell r="K505">
            <v>34930.431539287107</v>
          </cell>
          <cell r="L505">
            <v>33882.225130320716</v>
          </cell>
          <cell r="M505">
            <v>32943.390502059527</v>
          </cell>
          <cell r="N505">
            <v>31656.949950030692</v>
          </cell>
          <cell r="O505">
            <v>38971.86830013807</v>
          </cell>
          <cell r="P505">
            <v>46651.5721118191</v>
          </cell>
          <cell r="Q505">
            <v>35603.957540149873</v>
          </cell>
          <cell r="R505">
            <v>24142.769843998758</v>
          </cell>
          <cell r="S505">
            <v>23615.162246693188</v>
          </cell>
          <cell r="T505">
            <v>23087.605825284641</v>
          </cell>
          <cell r="U505">
            <v>22782.216237402841</v>
          </cell>
          <cell r="V505">
            <v>22032.652697324345</v>
          </cell>
          <cell r="W505">
            <v>21505.259200883171</v>
          </cell>
          <cell r="X505">
            <v>20977.923303364849</v>
          </cell>
          <cell r="Y505">
            <v>20671.251758915823</v>
          </cell>
          <cell r="Z505">
            <v>19923.431268806802</v>
          </cell>
          <cell r="AA505">
            <v>19396.278744774652</v>
          </cell>
          <cell r="AB505">
            <v>18869.191048837718</v>
          </cell>
          <cell r="AC505">
            <v>18562.771514817134</v>
          </cell>
          <cell r="AD505">
            <v>17815.217978966066</v>
          </cell>
          <cell r="AE505">
            <v>3668.0474498264775</v>
          </cell>
          <cell r="CO505">
            <v>933648.0447602371</v>
          </cell>
        </row>
        <row r="506">
          <cell r="A506">
            <v>-209369.86658816072</v>
          </cell>
          <cell r="B506">
            <v>15210.670177924534</v>
          </cell>
          <cell r="C506">
            <v>57867.520995860934</v>
          </cell>
          <cell r="D506">
            <v>55999.252212103253</v>
          </cell>
          <cell r="E506">
            <v>40461.478893439053</v>
          </cell>
          <cell r="F506">
            <v>38214.67148350917</v>
          </cell>
          <cell r="G506">
            <v>35402.517766105506</v>
          </cell>
          <cell r="H506">
            <v>33061.507964002536</v>
          </cell>
          <cell r="I506">
            <v>32289.978106621493</v>
          </cell>
          <cell r="J506">
            <v>31101.65315737424</v>
          </cell>
          <cell r="K506">
            <v>30026.85622446971</v>
          </cell>
          <cell r="L506">
            <v>29095.511070140434</v>
          </cell>
          <cell r="M506">
            <v>28257.419804534613</v>
          </cell>
          <cell r="N506">
            <v>27083.443030452385</v>
          </cell>
          <cell r="O506">
            <v>35524.235487743281</v>
          </cell>
          <cell r="P506">
            <v>44295.082864079443</v>
          </cell>
          <cell r="Q506">
            <v>31962.884487510135</v>
          </cell>
          <cell r="R506">
            <v>19217.400617474181</v>
          </cell>
          <cell r="S506">
            <v>18703.226228523636</v>
          </cell>
          <cell r="T506">
            <v>18187.230193992524</v>
          </cell>
          <cell r="U506">
            <v>17892.590123496731</v>
          </cell>
          <cell r="V506">
            <v>17149.552951238264</v>
          </cell>
          <cell r="W506">
            <v>16627.75747665274</v>
          </cell>
          <cell r="X506">
            <v>16103.911723917729</v>
          </cell>
          <cell r="Y506">
            <v>15799.627174329959</v>
          </cell>
          <cell r="Z506">
            <v>15049.821505370863</v>
          </cell>
          <cell r="AA506">
            <v>14519.448431761506</v>
          </cell>
          <cell r="AB506">
            <v>13986.767752031938</v>
          </cell>
          <cell r="AC506">
            <v>13673.336002404278</v>
          </cell>
          <cell r="AD506">
            <v>12914.204584632123</v>
          </cell>
          <cell r="AE506">
            <v>-2897.5203398213598</v>
          </cell>
          <cell r="CO506">
            <v>1046849.3329408035</v>
          </cell>
        </row>
        <row r="507">
          <cell r="A507">
            <v>-213437.96370561246</v>
          </cell>
          <cell r="B507">
            <v>10891.532476845547</v>
          </cell>
          <cell r="C507">
            <v>55501.556232961637</v>
          </cell>
          <cell r="D507">
            <v>53446.21530468273</v>
          </cell>
          <cell r="E507">
            <v>39795.453915619408</v>
          </cell>
          <cell r="F507">
            <v>37546.169618178625</v>
          </cell>
          <cell r="G507">
            <v>34713.513859017825</v>
          </cell>
          <cell r="H507">
            <v>32359.844784187793</v>
          </cell>
          <cell r="I507">
            <v>31601.826473017631</v>
          </cell>
          <cell r="J507">
            <v>30427.056667039637</v>
          </cell>
          <cell r="K507">
            <v>29363.65089581511</v>
          </cell>
          <cell r="L507">
            <v>28446.323424255301</v>
          </cell>
          <cell r="M507">
            <v>27619.963774012416</v>
          </cell>
          <cell r="N507">
            <v>26458.744421342904</v>
          </cell>
          <cell r="O507">
            <v>35095.000874199271</v>
          </cell>
          <cell r="P507">
            <v>44057.331056409901</v>
          </cell>
          <cell r="Q507">
            <v>31492.497872526059</v>
          </cell>
          <cell r="R507">
            <v>18513.476876102548</v>
          </cell>
          <cell r="S507">
            <v>17999.501398644083</v>
          </cell>
          <cell r="T507">
            <v>17483.421525515878</v>
          </cell>
          <cell r="U507">
            <v>17189.085667519728</v>
          </cell>
          <cell r="V507">
            <v>16444.694170814459</v>
          </cell>
          <cell r="W507">
            <v>15921.914686814067</v>
          </cell>
          <cell r="X507">
            <v>15396.766686947711</v>
          </cell>
          <cell r="Y507">
            <v>15091.500908166108</v>
          </cell>
          <cell r="Z507">
            <v>14339.07878604946</v>
          </cell>
          <cell r="AA507">
            <v>13806.390315122782</v>
          </cell>
          <cell r="AB507">
            <v>13271.036058722471</v>
          </cell>
          <cell r="AC507">
            <v>12955.184130132482</v>
          </cell>
          <cell r="AD507">
            <v>12192.007896037216</v>
          </cell>
          <cell r="AE507">
            <v>-3920.2629627361493</v>
          </cell>
          <cell r="CO507">
            <v>1067189.8185280622</v>
          </cell>
        </row>
        <row r="508">
          <cell r="A508">
            <v>-218311.18606342163</v>
          </cell>
          <cell r="B508">
            <v>10737.21892907747</v>
          </cell>
          <cell r="C508">
            <v>55515.214076651726</v>
          </cell>
          <cell r="D508">
            <v>52768.175523981277</v>
          </cell>
          <cell r="E508">
            <v>38311.049902109924</v>
          </cell>
          <cell r="F508">
            <v>36081.565301891576</v>
          </cell>
          <cell r="G508">
            <v>33243.771515822154</v>
          </cell>
          <cell r="H508">
            <v>30893.613159052125</v>
          </cell>
          <cell r="I508">
            <v>30168.690881923583</v>
          </cell>
          <cell r="J508">
            <v>29030.310970821767</v>
          </cell>
          <cell r="K508">
            <v>27998.912000456126</v>
          </cell>
          <cell r="L508">
            <v>27116.646205458332</v>
          </cell>
          <cell r="M508">
            <v>26321.013020917992</v>
          </cell>
          <cell r="N508">
            <v>25194.576053983968</v>
          </cell>
          <cell r="O508">
            <v>34082.877618981067</v>
          </cell>
          <cell r="P508">
            <v>43286.570484510121</v>
          </cell>
          <cell r="Q508">
            <v>30447.812576798904</v>
          </cell>
          <cell r="R508">
            <v>17196.282841785724</v>
          </cell>
          <cell r="S508">
            <v>16688.342444153852</v>
          </cell>
          <cell r="T508">
            <v>16177.81821977353</v>
          </cell>
          <cell r="U508">
            <v>15888.105887586906</v>
          </cell>
          <cell r="V508">
            <v>15148.705906113748</v>
          </cell>
          <cell r="W508">
            <v>14629.955741133821</v>
          </cell>
          <cell r="X508">
            <v>14108.297456385051</v>
          </cell>
          <cell r="Y508">
            <v>13805.546959627176</v>
          </cell>
          <cell r="Z508">
            <v>13055.904935900893</v>
          </cell>
          <cell r="AA508">
            <v>12524.988282536746</v>
          </cell>
          <cell r="AB508">
            <v>11990.798514752227</v>
          </cell>
          <cell r="AC508">
            <v>11675.083971374337</v>
          </cell>
          <cell r="AD508">
            <v>10912.203916388586</v>
          </cell>
          <cell r="AE508">
            <v>-5556.2948441751105</v>
          </cell>
          <cell r="CO508">
            <v>1091555.9303171081</v>
          </cell>
        </row>
        <row r="509">
          <cell r="A509">
            <v>-186390.42755666422</v>
          </cell>
          <cell r="B509">
            <v>24660.604261498258</v>
          </cell>
          <cell r="C509">
            <v>62990.824375856566</v>
          </cell>
          <cell r="D509">
            <v>61189.054588326966</v>
          </cell>
          <cell r="E509">
            <v>45830.028543439184</v>
          </cell>
          <cell r="F509">
            <v>43543.944112805999</v>
          </cell>
          <cell r="G509">
            <v>40802.158786074637</v>
          </cell>
          <cell r="H509">
            <v>38488.961879571638</v>
          </cell>
          <cell r="I509">
            <v>37601.5436287263</v>
          </cell>
          <cell r="J509">
            <v>36289.499459471932</v>
          </cell>
          <cell r="K509">
            <v>35107.39705200537</v>
          </cell>
          <cell r="L509">
            <v>34054.124011745706</v>
          </cell>
          <cell r="M509">
            <v>33110.754016020102</v>
          </cell>
          <cell r="N509">
            <v>31819.089400943776</v>
          </cell>
          <cell r="O509">
            <v>39113.892504292751</v>
          </cell>
          <cell r="P509">
            <v>46775.0746256278</v>
          </cell>
          <cell r="Q509">
            <v>35745.84249514054</v>
          </cell>
          <cell r="R509">
            <v>24302.579755110113</v>
          </cell>
          <cell r="S509">
            <v>23773.718810625985</v>
          </cell>
          <cell r="T509">
            <v>23244.962639860823</v>
          </cell>
          <cell r="U509">
            <v>22938.638996561</v>
          </cell>
          <cell r="V509">
            <v>22187.777286629796</v>
          </cell>
          <cell r="W509">
            <v>21659.354676304996</v>
          </cell>
          <cell r="X509">
            <v>21131.049989723957</v>
          </cell>
          <cell r="Y509">
            <v>20823.672833907338</v>
          </cell>
          <cell r="Z509">
            <v>20074.80864477349</v>
          </cell>
          <cell r="AA509">
            <v>19546.879383406791</v>
          </cell>
          <cell r="AB509">
            <v>19019.082846252502</v>
          </cell>
          <cell r="AC509">
            <v>18712.217241738035</v>
          </cell>
          <cell r="AD509">
            <v>17963.903990938517</v>
          </cell>
          <cell r="AE509">
            <v>3840.9810880576515</v>
          </cell>
          <cell r="CO509">
            <v>931952.13778332109</v>
          </cell>
        </row>
        <row r="510">
          <cell r="A510">
            <v>-184754.93010079628</v>
          </cell>
          <cell r="B510">
            <v>25355.656010235616</v>
          </cell>
          <cell r="C510">
            <v>56827.03699758579</v>
          </cell>
          <cell r="D510">
            <v>55471.109218079888</v>
          </cell>
          <cell r="E510">
            <v>42385.14798714433</v>
          </cell>
          <cell r="F510">
            <v>40223.17221933775</v>
          </cell>
          <cell r="G510">
            <v>37594.652958594932</v>
          </cell>
          <cell r="H510">
            <v>35387.533952829108</v>
          </cell>
          <cell r="I510">
            <v>34586.127675823343</v>
          </cell>
          <cell r="J510">
            <v>33377.607304342717</v>
          </cell>
          <cell r="K510">
            <v>32290.214627964648</v>
          </cell>
          <cell r="L510">
            <v>31330.100773092163</v>
          </cell>
          <cell r="M510">
            <v>30472.174755285632</v>
          </cell>
          <cell r="N510">
            <v>29280.829408856196</v>
          </cell>
          <cell r="O510">
            <v>36593.826284141804</v>
          </cell>
          <cell r="P510">
            <v>44242.826111293049</v>
          </cell>
          <cell r="Q510">
            <v>33332.813152976989</v>
          </cell>
          <cell r="R510">
            <v>22022.634405333491</v>
          </cell>
          <cell r="S510">
            <v>21525.040067530936</v>
          </cell>
          <cell r="T510">
            <v>21026.903217746956</v>
          </cell>
          <cell r="U510">
            <v>20743.488660704752</v>
          </cell>
          <cell r="V510">
            <v>20028.936392535747</v>
          </cell>
          <cell r="W510">
            <v>19529.072386959444</v>
          </cell>
          <cell r="X510">
            <v>19028.597779368451</v>
          </cell>
          <cell r="Y510">
            <v>18741.572848743992</v>
          </cell>
          <cell r="Z510">
            <v>18025.742936358554</v>
          </cell>
          <cell r="AA510">
            <v>17523.324399707104</v>
          </cell>
          <cell r="AB510">
            <v>17020.218625108664</v>
          </cell>
          <cell r="AC510">
            <v>16730.746326010845</v>
          </cell>
          <cell r="AD510">
            <v>16011.862275002928</v>
          </cell>
          <cell r="AE510">
            <v>2030.3148934555174</v>
          </cell>
          <cell r="CO510">
            <v>923774.65050398128</v>
          </cell>
        </row>
        <row r="511">
          <cell r="A511">
            <v>-184542.7489605874</v>
          </cell>
          <cell r="B511">
            <v>27360.419438944708</v>
          </cell>
          <cell r="C511">
            <v>62437.43450814682</v>
          </cell>
          <cell r="D511">
            <v>59136.979019062041</v>
          </cell>
          <cell r="E511">
            <v>45562.294750229281</v>
          </cell>
          <cell r="F511">
            <v>43296.244502584028</v>
          </cell>
          <cell r="G511">
            <v>40579.90178455734</v>
          </cell>
          <cell r="H511">
            <v>38287.965633069514</v>
          </cell>
          <cell r="I511">
            <v>37408.455721317325</v>
          </cell>
          <cell r="J511">
            <v>36106.992466356009</v>
          </cell>
          <cell r="K511">
            <v>34934.966428859567</v>
          </cell>
          <cell r="L511">
            <v>33890.500858057887</v>
          </cell>
          <cell r="M511">
            <v>32955.650475165581</v>
          </cell>
          <cell r="N511">
            <v>31674.387639703615</v>
          </cell>
          <cell r="O511">
            <v>38895.27754516984</v>
          </cell>
          <cell r="P511">
            <v>46479.443306125118</v>
          </cell>
          <cell r="Q511">
            <v>35559.817230390574</v>
          </cell>
          <cell r="R511">
            <v>24228.644182026292</v>
          </cell>
          <cell r="S511">
            <v>23704.507492475197</v>
          </cell>
          <cell r="T511">
            <v>23180.487120490463</v>
          </cell>
          <cell r="U511">
            <v>22877.562755697276</v>
          </cell>
          <cell r="V511">
            <v>22132.80939201462</v>
          </cell>
          <cell r="W511">
            <v>21609.159331775452</v>
          </cell>
          <cell r="X511">
            <v>21085.640187982171</v>
          </cell>
          <cell r="Y511">
            <v>20781.774053042587</v>
          </cell>
          <cell r="Z511">
            <v>20039.010477531723</v>
          </cell>
          <cell r="AA511">
            <v>19515.908122870445</v>
          </cell>
          <cell r="AB511">
            <v>18992.953115822413</v>
          </cell>
          <cell r="AC511">
            <v>18689.708763863222</v>
          </cell>
          <cell r="AD511">
            <v>17947.502958892554</v>
          </cell>
          <cell r="AE511">
            <v>3964.240109489936</v>
          </cell>
          <cell r="CO511">
            <v>922713.74480293691</v>
          </cell>
        </row>
        <row r="512">
          <cell r="A512">
            <v>-207144.46792982944</v>
          </cell>
          <cell r="B512">
            <v>16430.737247106124</v>
          </cell>
          <cell r="C512">
            <v>59005.048909848047</v>
          </cell>
          <cell r="D512">
            <v>54207.752162110599</v>
          </cell>
          <cell r="E512">
            <v>41405.591636371784</v>
          </cell>
          <cell r="F512">
            <v>39140.913657990284</v>
          </cell>
          <cell r="G512">
            <v>36323.574642362437</v>
          </cell>
          <cell r="H512">
            <v>33973.719392818253</v>
          </cell>
          <cell r="I512">
            <v>33180.518168768962</v>
          </cell>
          <cell r="J512">
            <v>31967.760590308681</v>
          </cell>
          <cell r="K512">
            <v>30871.227083782098</v>
          </cell>
          <cell r="L512">
            <v>29916.785790637441</v>
          </cell>
          <cell r="M512">
            <v>29058.19729226581</v>
          </cell>
          <cell r="N512">
            <v>27860.774779212748</v>
          </cell>
          <cell r="O512">
            <v>36179.52851296567</v>
          </cell>
          <cell r="P512">
            <v>44835.508546963028</v>
          </cell>
          <cell r="Q512">
            <v>32626.557701768143</v>
          </cell>
          <cell r="R512">
            <v>20002.706459994748</v>
          </cell>
          <cell r="S512">
            <v>19483.52812458753</v>
          </cell>
          <cell r="T512">
            <v>18962.801651061811</v>
          </cell>
          <cell r="U512">
            <v>18664.398544235941</v>
          </cell>
          <cell r="V512">
            <v>17916.517119756245</v>
          </cell>
          <cell r="W512">
            <v>17390.861951916573</v>
          </cell>
          <cell r="X512">
            <v>16863.464340985483</v>
          </cell>
          <cell r="Y512">
            <v>16556.599924923037</v>
          </cell>
          <cell r="Z512">
            <v>15803.231128478968</v>
          </cell>
          <cell r="AA512">
            <v>15270.286228675766</v>
          </cell>
          <cell r="AB512">
            <v>14735.380193822191</v>
          </cell>
          <cell r="AC512">
            <v>14420.708145806479</v>
          </cell>
          <cell r="AD512">
            <v>13659.447617736154</v>
          </cell>
          <cell r="AE512">
            <v>-1991.0762895564476</v>
          </cell>
          <cell r="CO512">
            <v>1035722.3396491471</v>
          </cell>
        </row>
        <row r="513">
          <cell r="A513">
            <v>-167019.65531702561</v>
          </cell>
          <cell r="B513">
            <v>34226.410349402955</v>
          </cell>
          <cell r="C513">
            <v>69920.316385661616</v>
          </cell>
          <cell r="D513">
            <v>66884.135538409057</v>
          </cell>
          <cell r="E513">
            <v>51974.617832751755</v>
          </cell>
          <cell r="F513">
            <v>49601.733963153267</v>
          </cell>
          <cell r="G513">
            <v>46873.464866100418</v>
          </cell>
          <cell r="H513">
            <v>44539.671316910753</v>
          </cell>
          <cell r="I513">
            <v>43514.684246948251</v>
          </cell>
          <cell r="J513">
            <v>42050.825496625534</v>
          </cell>
          <cell r="K513">
            <v>40734.967943408585</v>
          </cell>
          <cell r="L513">
            <v>39535.82933503158</v>
          </cell>
          <cell r="M513">
            <v>38464.393832720772</v>
          </cell>
          <cell r="N513">
            <v>37027.536236355547</v>
          </cell>
          <cell r="O513">
            <v>43314.110131401641</v>
          </cell>
          <cell r="P513">
            <v>50011.628088322679</v>
          </cell>
          <cell r="Q513">
            <v>40069.540864369017</v>
          </cell>
          <cell r="R513">
            <v>29706.906578161259</v>
          </cell>
          <cell r="S513">
            <v>29151.994965353835</v>
          </cell>
          <cell r="T513">
            <v>28599.143882905846</v>
          </cell>
          <cell r="U513">
            <v>28272.927283189529</v>
          </cell>
          <cell r="V513">
            <v>27499.872427208531</v>
          </cell>
          <cell r="W513">
            <v>26953.581304847001</v>
          </cell>
          <cell r="X513">
            <v>26409.609327558283</v>
          </cell>
          <cell r="Y513">
            <v>26090.921505990613</v>
          </cell>
          <cell r="Z513">
            <v>25328.903192838363</v>
          </cell>
          <cell r="AA513">
            <v>24792.31450842019</v>
          </cell>
          <cell r="AB513">
            <v>24258.336042213108</v>
          </cell>
          <cell r="AC513">
            <v>23949.844418686655</v>
          </cell>
          <cell r="AD513">
            <v>23198.525339813787</v>
          </cell>
          <cell r="AE513">
            <v>10490.236071583233</v>
          </cell>
          <cell r="CO513">
            <v>835098.27658512793</v>
          </cell>
        </row>
        <row r="514">
          <cell r="A514">
            <v>-212448.1182151605</v>
          </cell>
          <cell r="B514">
            <v>12184.910973995648</v>
          </cell>
          <cell r="C514">
            <v>54317.801026714951</v>
          </cell>
          <cell r="D514">
            <v>56029.309354092868</v>
          </cell>
          <cell r="E514">
            <v>38665.591138542892</v>
          </cell>
          <cell r="F514">
            <v>36459.750134210204</v>
          </cell>
          <cell r="G514">
            <v>33668.628863233331</v>
          </cell>
          <cell r="H514">
            <v>31353.181841460377</v>
          </cell>
          <cell r="I514">
            <v>30623.696455595724</v>
          </cell>
          <cell r="J514">
            <v>29483.548802019825</v>
          </cell>
          <cell r="K514">
            <v>28451.921880347036</v>
          </cell>
          <cell r="L514">
            <v>27565.562063838886</v>
          </cell>
          <cell r="M514">
            <v>26767.721771306751</v>
          </cell>
          <cell r="N514">
            <v>25640.09196561882</v>
          </cell>
          <cell r="O514">
            <v>34262.464323876426</v>
          </cell>
          <cell r="P514">
            <v>43200.751937168978</v>
          </cell>
          <cell r="Q514">
            <v>30701.463832652065</v>
          </cell>
          <cell r="R514">
            <v>17792.905892122857</v>
          </cell>
          <cell r="S514">
            <v>17289.789945833458</v>
          </cell>
          <cell r="T514">
            <v>16784.373604823122</v>
          </cell>
          <cell r="U514">
            <v>16497.978151293326</v>
          </cell>
          <cell r="V514">
            <v>15766.361620917727</v>
          </cell>
          <cell r="W514">
            <v>15253.621681162964</v>
          </cell>
          <cell r="X514">
            <v>14738.292626883223</v>
          </cell>
          <cell r="Y514">
            <v>14440.210462226776</v>
          </cell>
          <cell r="Z514">
            <v>13699.554150802876</v>
          </cell>
          <cell r="AA514">
            <v>13175.982321615404</v>
          </cell>
          <cell r="AB514">
            <v>12649.49642122001</v>
          </cell>
          <cell r="AC514">
            <v>12339.94728467847</v>
          </cell>
          <cell r="AD514">
            <v>11587.430095596301</v>
          </cell>
          <cell r="AE514">
            <v>-4444.5622988571449</v>
          </cell>
          <cell r="CO514">
            <v>1062240.5910758025</v>
          </cell>
        </row>
        <row r="515">
          <cell r="A515">
            <v>-177748.32219338289</v>
          </cell>
          <cell r="B515">
            <v>31831.426257750645</v>
          </cell>
          <cell r="C515">
            <v>67171.621569794966</v>
          </cell>
          <cell r="D515">
            <v>64897.431380032838</v>
          </cell>
          <cell r="E515">
            <v>49987.631588351142</v>
          </cell>
          <cell r="F515">
            <v>47615.858953786505</v>
          </cell>
          <cell r="G515">
            <v>44840.040839399662</v>
          </cell>
          <cell r="H515">
            <v>42479.131244275239</v>
          </cell>
          <cell r="I515">
            <v>41495.455053102749</v>
          </cell>
          <cell r="J515">
            <v>40074.110467214894</v>
          </cell>
          <cell r="K515">
            <v>38794.458842953056</v>
          </cell>
          <cell r="L515">
            <v>37638.422298950056</v>
          </cell>
          <cell r="M515">
            <v>36603.523827707322</v>
          </cell>
          <cell r="N515">
            <v>35206.857724467598</v>
          </cell>
          <cell r="O515">
            <v>42014.931119642155</v>
          </cell>
          <cell r="P515">
            <v>49221.463841754798</v>
          </cell>
          <cell r="Q515">
            <v>38667.451172581743</v>
          </cell>
          <cell r="R515">
            <v>27691.350057372692</v>
          </cell>
          <cell r="S515">
            <v>27138.909177480928</v>
          </cell>
          <cell r="T515">
            <v>26587.735895742851</v>
          </cell>
          <cell r="U515">
            <v>26263.751488317328</v>
          </cell>
          <cell r="V515">
            <v>25489.345379344195</v>
          </cell>
          <cell r="W515">
            <v>24942.207657313011</v>
          </cell>
          <cell r="X515">
            <v>24396.496628171277</v>
          </cell>
          <cell r="Y515">
            <v>24076.460116055503</v>
          </cell>
          <cell r="Z515">
            <v>23309.527135726392</v>
          </cell>
          <cell r="AA515">
            <v>22768.358164588099</v>
          </cell>
          <cell r="AB515">
            <v>22228.794948866038</v>
          </cell>
          <cell r="AC515">
            <v>21914.940116499754</v>
          </cell>
          <cell r="AD515">
            <v>21154.679919500319</v>
          </cell>
          <cell r="AE515">
            <v>7655.0458013724419</v>
          </cell>
          <cell r="CO515">
            <v>888741.61096691445</v>
          </cell>
        </row>
        <row r="516">
          <cell r="A516">
            <v>-183345.58203577774</v>
          </cell>
          <cell r="B516">
            <v>24217.528773605503</v>
          </cell>
          <cell r="C516">
            <v>61660.085858362916</v>
          </cell>
          <cell r="D516">
            <v>59966.720888325392</v>
          </cell>
          <cell r="E516">
            <v>46475.670353049121</v>
          </cell>
          <cell r="F516">
            <v>44186.560482290515</v>
          </cell>
          <cell r="G516">
            <v>41455.957917340813</v>
          </cell>
          <cell r="H516">
            <v>39148.233625256442</v>
          </cell>
          <cell r="I516">
            <v>38247.078210655542</v>
          </cell>
          <cell r="J516">
            <v>36920.569508449378</v>
          </cell>
          <cell r="K516">
            <v>35726.006048257885</v>
          </cell>
          <cell r="L516">
            <v>34658.32568766574</v>
          </cell>
          <cell r="M516">
            <v>33702.60162365716</v>
          </cell>
          <cell r="N516">
            <v>32397.209261093158</v>
          </cell>
          <cell r="O516">
            <v>39541.878062237825</v>
          </cell>
          <cell r="P516">
            <v>47057.17300408562</v>
          </cell>
          <cell r="Q516">
            <v>36201.042582938047</v>
          </cell>
          <cell r="R516">
            <v>24931.021785167337</v>
          </cell>
          <cell r="S516">
            <v>24400.769607461487</v>
          </cell>
          <cell r="T516">
            <v>23870.863992219092</v>
          </cell>
          <cell r="U516">
            <v>23563.399855657932</v>
          </cell>
          <cell r="V516">
            <v>22812.134348527128</v>
          </cell>
          <cell r="W516">
            <v>22283.3320589012</v>
          </cell>
          <cell r="X516">
            <v>21754.919828381288</v>
          </cell>
          <cell r="Y516">
            <v>21447.486110259881</v>
          </cell>
          <cell r="Z516">
            <v>20699.312702805444</v>
          </cell>
          <cell r="AA516">
            <v>20172.142274987054</v>
          </cell>
          <cell r="AB516">
            <v>19645.410862128949</v>
          </cell>
          <cell r="AC516">
            <v>19339.705903005408</v>
          </cell>
          <cell r="AD516">
            <v>18593.318158202135</v>
          </cell>
          <cell r="AE516">
            <v>4694.5303030129871</v>
          </cell>
          <cell r="CO516">
            <v>916727.91017888871</v>
          </cell>
        </row>
        <row r="517">
          <cell r="A517">
            <v>-217639.84057511474</v>
          </cell>
          <cell r="B517">
            <v>7918.419389823699</v>
          </cell>
          <cell r="C517">
            <v>54218.011752649385</v>
          </cell>
          <cell r="D517">
            <v>53130.552620600167</v>
          </cell>
          <cell r="E517">
            <v>36889.194329746155</v>
          </cell>
          <cell r="F517">
            <v>34710.912577325973</v>
          </cell>
          <cell r="G517">
            <v>31919.83298437389</v>
          </cell>
          <cell r="H517">
            <v>29613.429730351811</v>
          </cell>
          <cell r="I517">
            <v>28924.005794965007</v>
          </cell>
          <cell r="J517">
            <v>27828.349316700675</v>
          </cell>
          <cell r="K517">
            <v>26836.03543363772</v>
          </cell>
          <cell r="L517">
            <v>25992.217214345648</v>
          </cell>
          <cell r="M517">
            <v>25231.84652599386</v>
          </cell>
          <cell r="N517">
            <v>24146.810189819516</v>
          </cell>
          <cell r="O517">
            <v>33042.782996100002</v>
          </cell>
          <cell r="P517">
            <v>42241.611143234157</v>
          </cell>
          <cell r="Q517">
            <v>29451.84468602018</v>
          </cell>
          <cell r="R517">
            <v>16255.026008731395</v>
          </cell>
          <cell r="S517">
            <v>15759.985801864925</v>
          </cell>
          <cell r="T517">
            <v>15262.094471721153</v>
          </cell>
          <cell r="U517">
            <v>14981.834260905176</v>
          </cell>
          <cell r="V517">
            <v>14257.413740797441</v>
          </cell>
          <cell r="W517">
            <v>13750.445497607616</v>
          </cell>
          <cell r="X517">
            <v>13240.268290050793</v>
          </cell>
          <cell r="Y517">
            <v>12945.913917159833</v>
          </cell>
          <cell r="Z517">
            <v>12209.899018044154</v>
          </cell>
          <cell r="AA517">
            <v>11689.505664886434</v>
          </cell>
          <cell r="AB517">
            <v>11165.500594062647</v>
          </cell>
          <cell r="AC517">
            <v>10856.960165620119</v>
          </cell>
          <cell r="AD517">
            <v>10106.218642751053</v>
          </cell>
          <cell r="AE517">
            <v>-6304.2046349027441</v>
          </cell>
          <cell r="CO517">
            <v>1088199.2028755737</v>
          </cell>
        </row>
        <row r="518">
          <cell r="A518">
            <v>-210428.2412746606</v>
          </cell>
          <cell r="B518">
            <v>19066.694380725312</v>
          </cell>
          <cell r="C518">
            <v>60489.66150303508</v>
          </cell>
          <cell r="D518">
            <v>57440.628285470812</v>
          </cell>
          <cell r="E518">
            <v>41806.343519524889</v>
          </cell>
          <cell r="F518">
            <v>39508.549490443766</v>
          </cell>
          <cell r="G518">
            <v>36648.116542915042</v>
          </cell>
          <cell r="H518">
            <v>34262.517933092182</v>
          </cell>
          <cell r="I518">
            <v>33457.110827146738</v>
          </cell>
          <cell r="J518">
            <v>32227.752025747366</v>
          </cell>
          <cell r="K518">
            <v>31115.318165726523</v>
          </cell>
          <cell r="L518">
            <v>30147.221661520351</v>
          </cell>
          <cell r="M518">
            <v>29275.31494320363</v>
          </cell>
          <cell r="N518">
            <v>28061.538286622272</v>
          </cell>
          <cell r="O518">
            <v>36513.61069535101</v>
          </cell>
          <cell r="P518">
            <v>45307.777854670901</v>
          </cell>
          <cell r="Q518">
            <v>32904.55000240857</v>
          </cell>
          <cell r="R518">
            <v>20082.280762943497</v>
          </cell>
          <cell r="S518">
            <v>19555.34016176773</v>
          </cell>
          <cell r="T518">
            <v>19026.815518332449</v>
          </cell>
          <cell r="U518">
            <v>18722.836803010709</v>
          </cell>
          <cell r="V518">
            <v>17964.822593973986</v>
          </cell>
          <cell r="W518">
            <v>17431.25495083211</v>
          </cell>
          <cell r="X518">
            <v>16895.904454171701</v>
          </cell>
          <cell r="Y518">
            <v>16583.203681835541</v>
          </cell>
          <cell r="Z518">
            <v>15819.63935330497</v>
          </cell>
          <cell r="AA518">
            <v>15278.612916045986</v>
          </cell>
          <cell r="AB518">
            <v>14735.579861444978</v>
          </cell>
          <cell r="AC518">
            <v>14414.804015940725</v>
          </cell>
          <cell r="AD518">
            <v>13643.251300180222</v>
          </cell>
          <cell r="AE518">
            <v>-2255.0669251617583</v>
          </cell>
          <cell r="CO518">
            <v>1052141.206373303</v>
          </cell>
        </row>
        <row r="519">
          <cell r="A519">
            <v>-208112.03417526057</v>
          </cell>
          <cell r="B519">
            <v>9730.0093387783272</v>
          </cell>
          <cell r="C519">
            <v>52815.906810379791</v>
          </cell>
          <cell r="D519">
            <v>53361.646760350195</v>
          </cell>
          <cell r="E519">
            <v>36596.171193383547</v>
          </cell>
          <cell r="F519">
            <v>34485.133711222399</v>
          </cell>
          <cell r="G519">
            <v>31794.486743218338</v>
          </cell>
          <cell r="H519">
            <v>29568.133869851772</v>
          </cell>
          <cell r="I519">
            <v>28892.702723288137</v>
          </cell>
          <cell r="J519">
            <v>27819.685478572188</v>
          </cell>
          <cell r="K519">
            <v>26850.245926720825</v>
          </cell>
          <cell r="L519">
            <v>26022.903670071973</v>
          </cell>
          <cell r="M519">
            <v>25280.053899662438</v>
          </cell>
          <cell r="N519">
            <v>24217.765748733924</v>
          </cell>
          <cell r="O519">
            <v>32704.245437495367</v>
          </cell>
          <cell r="P519">
            <v>41486.945828767704</v>
          </cell>
          <cell r="Q519">
            <v>29254.85141607176</v>
          </cell>
          <cell r="R519">
            <v>16624.556697683947</v>
          </cell>
          <cell r="S519">
            <v>16144.695079924502</v>
          </cell>
          <cell r="T519">
            <v>15662.264782085655</v>
          </cell>
          <cell r="U519">
            <v>15392.786592068722</v>
          </cell>
          <cell r="V519">
            <v>14689.387592747877</v>
          </cell>
          <cell r="W519">
            <v>14198.77957565364</v>
          </cell>
          <cell r="X519">
            <v>13705.280486499887</v>
          </cell>
          <cell r="Y519">
            <v>13423.184744324051</v>
          </cell>
          <cell r="Z519">
            <v>12709.259561401843</v>
          </cell>
          <cell r="AA519">
            <v>12206.556377180452</v>
          </cell>
          <cell r="AB519">
            <v>11700.599265885776</v>
          </cell>
          <cell r="AC519">
            <v>11405.922145954257</v>
          </cell>
          <cell r="AD519">
            <v>10678.529862293239</v>
          </cell>
          <cell r="AE519">
            <v>-5017.7363707537261</v>
          </cell>
          <cell r="CO519">
            <v>1040560.1708763028</v>
          </cell>
        </row>
        <row r="520">
          <cell r="A520">
            <v>-170773.17762541131</v>
          </cell>
          <cell r="B520">
            <v>29951.005112204715</v>
          </cell>
          <cell r="C520">
            <v>65507.189376547642</v>
          </cell>
          <cell r="D520">
            <v>62853.99322545153</v>
          </cell>
          <cell r="E520">
            <v>48238.336705673835</v>
          </cell>
          <cell r="F520">
            <v>45966.686363055458</v>
          </cell>
          <cell r="G520">
            <v>43307.809213032437</v>
          </cell>
          <cell r="H520">
            <v>41047.250994910428</v>
          </cell>
          <cell r="I520">
            <v>40111.620934511651</v>
          </cell>
          <cell r="J520">
            <v>38751.898891829696</v>
          </cell>
          <cell r="K520">
            <v>37530.03860968785</v>
          </cell>
          <cell r="L520">
            <v>36426.904805356011</v>
          </cell>
          <cell r="M520">
            <v>35442.104725340898</v>
          </cell>
          <cell r="N520">
            <v>34105.683621249605</v>
          </cell>
          <cell r="O520">
            <v>40653.980610437298</v>
          </cell>
          <cell r="P520">
            <v>47582.660932818122</v>
          </cell>
          <cell r="Q520">
            <v>37447.531734478151</v>
          </cell>
          <cell r="R520">
            <v>26902.376072755455</v>
          </cell>
          <cell r="S520">
            <v>26374.00560984388</v>
          </cell>
          <cell r="T520">
            <v>25846.794942083616</v>
          </cell>
          <cell r="U520">
            <v>25540.224865526805</v>
          </cell>
          <cell r="V520">
            <v>24795.993211251</v>
          </cell>
          <cell r="W520">
            <v>24272.47489864895</v>
          </cell>
          <cell r="X520">
            <v>23750.261945707585</v>
          </cell>
          <cell r="Y520">
            <v>23447.45014346356</v>
          </cell>
          <cell r="Z520">
            <v>22709.909936789598</v>
          </cell>
          <cell r="AA520">
            <v>22191.852762108436</v>
          </cell>
          <cell r="AB520">
            <v>21675.26478122548</v>
          </cell>
          <cell r="AC520">
            <v>21378.347073649056</v>
          </cell>
          <cell r="AD520">
            <v>20646.674026384484</v>
          </cell>
          <cell r="AE520">
            <v>7678.3560758082167</v>
          </cell>
          <cell r="CO520">
            <v>853865.88812705642</v>
          </cell>
        </row>
        <row r="521">
          <cell r="A521">
            <v>-171068.08798105363</v>
          </cell>
          <cell r="B521">
            <v>30398.991552646417</v>
          </cell>
          <cell r="C521">
            <v>65833.955500853015</v>
          </cell>
          <cell r="D521">
            <v>64864.004515908295</v>
          </cell>
          <cell r="E521">
            <v>46805.818142449862</v>
          </cell>
          <cell r="F521">
            <v>44579.890126559781</v>
          </cell>
          <cell r="G521">
            <v>41958.684131031565</v>
          </cell>
          <cell r="H521">
            <v>39734.861140874738</v>
          </cell>
          <cell r="I521">
            <v>38834.304923762815</v>
          </cell>
          <cell r="J521">
            <v>37516.195596371646</v>
          </cell>
          <cell r="K521">
            <v>36332.180515288055</v>
          </cell>
          <cell r="L521">
            <v>35266.897907042636</v>
          </cell>
          <cell r="M521">
            <v>34316.564061417201</v>
          </cell>
          <cell r="N521">
            <v>33020.383479822376</v>
          </cell>
          <cell r="O521">
            <v>39618.932733831331</v>
          </cell>
          <cell r="P521">
            <v>46585.654421970758</v>
          </cell>
          <cell r="Q521">
            <v>36443.240196449442</v>
          </cell>
          <cell r="R521">
            <v>25895.768256192852</v>
          </cell>
          <cell r="S521">
            <v>25379.0995920325</v>
          </cell>
          <cell r="T521">
            <v>24863.286506305827</v>
          </cell>
          <cell r="U521">
            <v>24565.325595750415</v>
          </cell>
          <cell r="V521">
            <v>23834.330509586842</v>
          </cell>
          <cell r="W521">
            <v>23321.241266462705</v>
          </cell>
          <cell r="X521">
            <v>22809.114984403452</v>
          </cell>
          <cell r="Y521">
            <v>22513.67317145376</v>
          </cell>
          <cell r="Z521">
            <v>21787.867725472475</v>
          </cell>
          <cell r="AA521">
            <v>21278.807152259382</v>
          </cell>
          <cell r="AB521">
            <v>20770.830400208484</v>
          </cell>
          <cell r="AC521">
            <v>20479.859461747168</v>
          </cell>
          <cell r="AD521">
            <v>19758.259393571891</v>
          </cell>
          <cell r="AE521">
            <v>6775.8146620693951</v>
          </cell>
          <cell r="CO521">
            <v>855340.43990526814</v>
          </cell>
        </row>
        <row r="522">
          <cell r="A522">
            <v>-205979.58774884103</v>
          </cell>
          <cell r="B522">
            <v>13895.656639213237</v>
          </cell>
          <cell r="C522">
            <v>57474.308679157373</v>
          </cell>
          <cell r="D522">
            <v>55339.162733183111</v>
          </cell>
          <cell r="E522">
            <v>40473.452893052774</v>
          </cell>
          <cell r="F522">
            <v>38246.718424669365</v>
          </cell>
          <cell r="G522">
            <v>35467.01342187202</v>
          </cell>
          <cell r="H522">
            <v>33151.326058949344</v>
          </cell>
          <cell r="I522">
            <v>32381.91220249873</v>
          </cell>
          <cell r="J522">
            <v>31198.231085650477</v>
          </cell>
          <cell r="K522">
            <v>30128.464841264242</v>
          </cell>
          <cell r="L522">
            <v>29199.889130073316</v>
          </cell>
          <cell r="M522">
            <v>28365.209467493485</v>
          </cell>
          <cell r="N522">
            <v>27196.025666955691</v>
          </cell>
          <cell r="O522">
            <v>35488.078211509004</v>
          </cell>
          <cell r="P522">
            <v>44108.826039237028</v>
          </cell>
          <cell r="Q522">
            <v>31974.25964596944</v>
          </cell>
          <cell r="R522">
            <v>19429.134794784928</v>
          </cell>
          <cell r="S522">
            <v>18919.379961670129</v>
          </cell>
          <cell r="T522">
            <v>18407.927809873319</v>
          </cell>
          <cell r="U522">
            <v>18116.403207577343</v>
          </cell>
          <cell r="V522">
            <v>17379.726344405251</v>
          </cell>
          <cell r="W522">
            <v>16862.870563024961</v>
          </cell>
          <cell r="X522">
            <v>16344.104434514855</v>
          </cell>
          <cell r="Y522">
            <v>16043.557009035649</v>
          </cell>
          <cell r="Z522">
            <v>15300.610175136815</v>
          </cell>
          <cell r="AA522">
            <v>14775.762213924489</v>
          </cell>
          <cell r="AB522">
            <v>14248.764140187341</v>
          </cell>
          <cell r="AC522">
            <v>13939.751261410325</v>
          </cell>
          <cell r="AD522">
            <v>13188.057706534128</v>
          </cell>
          <cell r="AE522">
            <v>-2370.1920685789119</v>
          </cell>
          <cell r="CO522">
            <v>1029897.9387442052</v>
          </cell>
        </row>
        <row r="523">
          <cell r="A523">
            <v>-209559.49218973669</v>
          </cell>
          <cell r="B523">
            <v>14169.585448252328</v>
          </cell>
          <cell r="C523">
            <v>55593.418797759179</v>
          </cell>
          <cell r="D523">
            <v>54669.372928970115</v>
          </cell>
          <cell r="E523">
            <v>39594.038387682769</v>
          </cell>
          <cell r="F523">
            <v>37374.850758870074</v>
          </cell>
          <cell r="G523">
            <v>34585.401418410969</v>
          </cell>
          <cell r="H523">
            <v>32266.552519600489</v>
          </cell>
          <cell r="I523">
            <v>31516.253255328935</v>
          </cell>
          <cell r="J523">
            <v>30353.109995797946</v>
          </cell>
          <cell r="K523">
            <v>29301.212231113357</v>
          </cell>
          <cell r="L523">
            <v>28392.77724850941</v>
          </cell>
          <cell r="M523">
            <v>27575.544439261728</v>
          </cell>
          <cell r="N523">
            <v>26425.917994851523</v>
          </cell>
          <cell r="O523">
            <v>34897.623611928997</v>
          </cell>
          <cell r="P523">
            <v>43691.994784390336</v>
          </cell>
          <cell r="Q523">
            <v>31354.740827244132</v>
          </cell>
          <cell r="R523">
            <v>18607.20110140858</v>
          </cell>
          <cell r="S523">
            <v>18100.097834018394</v>
          </cell>
          <cell r="T523">
            <v>17590.988309984168</v>
          </cell>
          <cell r="U523">
            <v>17301.550999522886</v>
          </cell>
          <cell r="V523">
            <v>16566.507935555332</v>
          </cell>
          <cell r="W523">
            <v>16051.011238700172</v>
          </cell>
          <cell r="X523">
            <v>15533.256482317025</v>
          </cell>
          <cell r="Y523">
            <v>15233.422334249582</v>
          </cell>
          <cell r="Z523">
            <v>14490.699791569816</v>
          </cell>
          <cell r="AA523">
            <v>13965.756215905767</v>
          </cell>
          <cell r="AB523">
            <v>13438.271174349404</v>
          </cell>
          <cell r="AC523">
            <v>13128.425831987679</v>
          </cell>
          <cell r="AD523">
            <v>12375.369430333569</v>
          </cell>
          <cell r="AE523">
            <v>-3445.7359047467289</v>
          </cell>
          <cell r="CO523">
            <v>1047797.4609486833</v>
          </cell>
        </row>
        <row r="524">
          <cell r="A524">
            <v>-210582.70891528187</v>
          </cell>
          <cell r="B524">
            <v>17663.427941199596</v>
          </cell>
          <cell r="C524">
            <v>60111.225235851365</v>
          </cell>
          <cell r="D524">
            <v>58385.399741879955</v>
          </cell>
          <cell r="E524">
            <v>42171.399179278131</v>
          </cell>
          <cell r="F524">
            <v>39860.567089435892</v>
          </cell>
          <cell r="G524">
            <v>36988.313549914557</v>
          </cell>
          <cell r="H524">
            <v>34591.616393599295</v>
          </cell>
          <cell r="I524">
            <v>33777.107959678309</v>
          </cell>
          <cell r="J524">
            <v>32536.806460537293</v>
          </cell>
          <cell r="K524">
            <v>31414.36591062331</v>
          </cell>
          <cell r="L524">
            <v>30436.414449300748</v>
          </cell>
          <cell r="M524">
            <v>29555.473773147329</v>
          </cell>
          <cell r="N524">
            <v>28331.094770209493</v>
          </cell>
          <cell r="O524">
            <v>36780.414054815032</v>
          </cell>
          <cell r="P524">
            <v>45575.038924808447</v>
          </cell>
          <cell r="Q524">
            <v>33160.27647095736</v>
          </cell>
          <cell r="R524">
            <v>20325.018770071896</v>
          </cell>
          <cell r="S524">
            <v>19794.789962115145</v>
          </cell>
          <cell r="T524">
            <v>19263.04638257702</v>
          </cell>
          <cell r="U524">
            <v>18956.657712352884</v>
          </cell>
          <cell r="V524">
            <v>18194.831772872902</v>
          </cell>
          <cell r="W524">
            <v>17658.265725629768</v>
          </cell>
          <cell r="X524">
            <v>17119.994789626871</v>
          </cell>
          <cell r="Y524">
            <v>16805.158414917118</v>
          </cell>
          <cell r="Z524">
            <v>16038.132130290192</v>
          </cell>
          <cell r="AA524">
            <v>15494.433464399233</v>
          </cell>
          <cell r="AB524">
            <v>14948.815931189019</v>
          </cell>
          <cell r="AC524">
            <v>14626.2217679307</v>
          </cell>
          <cell r="AD524">
            <v>13851.592271751666</v>
          </cell>
          <cell r="AE524">
            <v>-2060.2981301057953</v>
          </cell>
          <cell r="CO524">
            <v>1052913.5445764093</v>
          </cell>
        </row>
        <row r="525">
          <cell r="A525">
            <v>-201933.10618079326</v>
          </cell>
          <cell r="B525">
            <v>17980.753531781316</v>
          </cell>
          <cell r="C525">
            <v>59755.795172895669</v>
          </cell>
          <cell r="D525">
            <v>60306.110411868707</v>
          </cell>
          <cell r="E525">
            <v>42492.661846227216</v>
          </cell>
          <cell r="F525">
            <v>40223.401571977607</v>
          </cell>
          <cell r="G525">
            <v>37425.710554998863</v>
          </cell>
          <cell r="H525">
            <v>35085.710653537244</v>
          </cell>
          <cell r="I525">
            <v>34269.44036263047</v>
          </cell>
          <cell r="J525">
            <v>33032.453639121173</v>
          </cell>
          <cell r="K525">
            <v>31915.073145685034</v>
          </cell>
          <cell r="L525">
            <v>30936.451365342626</v>
          </cell>
          <cell r="M525">
            <v>30057.154804968814</v>
          </cell>
          <cell r="N525">
            <v>28836.747119714724</v>
          </cell>
          <cell r="O525">
            <v>36899.009024567982</v>
          </cell>
          <cell r="P525">
            <v>45305.611568374014</v>
          </cell>
          <cell r="Q525">
            <v>33393.054826186126</v>
          </cell>
          <cell r="R525">
            <v>21065.903049561792</v>
          </cell>
          <cell r="S525">
            <v>20544.495282846714</v>
          </cell>
          <cell r="T525">
            <v>20021.949525114804</v>
          </cell>
          <cell r="U525">
            <v>19721.705892778962</v>
          </cell>
          <cell r="V525">
            <v>18973.306453486883</v>
          </cell>
          <cell r="W525">
            <v>18447.137756828262</v>
          </cell>
          <cell r="X525">
            <v>17919.688241254611</v>
          </cell>
          <cell r="Y525">
            <v>17612.823610072774</v>
          </cell>
          <cell r="Z525">
            <v>16860.791902355311</v>
          </cell>
          <cell r="AA525">
            <v>16329.264737101548</v>
          </cell>
          <cell r="AB525">
            <v>15796.295998874863</v>
          </cell>
          <cell r="AC525">
            <v>15483.689909411289</v>
          </cell>
          <cell r="AD525">
            <v>14725.859517330297</v>
          </cell>
          <cell r="AE525">
            <v>-540.94981341481616</v>
          </cell>
          <cell r="CO525">
            <v>1009665.5309039663</v>
          </cell>
        </row>
        <row r="526">
          <cell r="A526">
            <v>-168821.035922087</v>
          </cell>
          <cell r="B526">
            <v>32459.977494363018</v>
          </cell>
          <cell r="C526">
            <v>66742.257444450268</v>
          </cell>
          <cell r="D526">
            <v>63116.393563467806</v>
          </cell>
          <cell r="E526">
            <v>48460.690631405989</v>
          </cell>
          <cell r="F526">
            <v>46193.453678126985</v>
          </cell>
          <cell r="G526">
            <v>43547.165747740539</v>
          </cell>
          <cell r="H526">
            <v>41295.327574407478</v>
          </cell>
          <cell r="I526">
            <v>40355.60906366611</v>
          </cell>
          <cell r="J526">
            <v>38992.236813199386</v>
          </cell>
          <cell r="K526">
            <v>37767.511080793731</v>
          </cell>
          <cell r="L526">
            <v>36660.238492218428</v>
          </cell>
          <cell r="M526">
            <v>35672.170468149212</v>
          </cell>
          <cell r="N526">
            <v>34332.389615949418</v>
          </cell>
          <cell r="O526">
            <v>40789.425021638606</v>
          </cell>
          <cell r="P526">
            <v>47627.916603557038</v>
          </cell>
          <cell r="Q526">
            <v>37605.093952922121</v>
          </cell>
          <cell r="R526">
            <v>27173.031503775004</v>
          </cell>
          <cell r="S526">
            <v>26645.386681247517</v>
          </cell>
          <cell r="T526">
            <v>26119.017403483464</v>
          </cell>
          <cell r="U526">
            <v>25812.904629190292</v>
          </cell>
          <cell r="V526">
            <v>25070.259695607194</v>
          </cell>
          <cell r="W526">
            <v>24547.951276591455</v>
          </cell>
          <cell r="X526">
            <v>24027.078494444417</v>
          </cell>
          <cell r="Y526">
            <v>23725.260323268492</v>
          </cell>
          <cell r="Z526">
            <v>22989.813409253999</v>
          </cell>
          <cell r="AA526">
            <v>22473.511159404399</v>
          </cell>
          <cell r="AB526">
            <v>21958.824731498586</v>
          </cell>
          <cell r="AC526">
            <v>21663.49849903732</v>
          </cell>
          <cell r="AD526">
            <v>20934.494694390945</v>
          </cell>
          <cell r="AE526">
            <v>8110.9367426110693</v>
          </cell>
          <cell r="CO526">
            <v>844105.17961043492</v>
          </cell>
        </row>
        <row r="527">
          <cell r="A527">
            <v>-184929.198036441</v>
          </cell>
          <cell r="B527">
            <v>28460.766316837893</v>
          </cell>
          <cell r="C527">
            <v>65728.334497294709</v>
          </cell>
          <cell r="D527">
            <v>63779.108130331573</v>
          </cell>
          <cell r="E527">
            <v>48658.303067361412</v>
          </cell>
          <cell r="F527">
            <v>46287.254485650818</v>
          </cell>
          <cell r="G527">
            <v>43479.594201696076</v>
          </cell>
          <cell r="H527">
            <v>41100.519212052779</v>
          </cell>
          <cell r="I527">
            <v>40144.478437840473</v>
          </cell>
          <cell r="J527">
            <v>38751.571840930657</v>
          </cell>
          <cell r="K527">
            <v>37496.137549136562</v>
          </cell>
          <cell r="L527">
            <v>36368.934115366268</v>
          </cell>
          <cell r="M527">
            <v>35358.476050662357</v>
          </cell>
          <cell r="N527">
            <v>33988.693898250727</v>
          </cell>
          <cell r="O527">
            <v>41145.800116950159</v>
          </cell>
          <cell r="P527">
            <v>48693.014541814548</v>
          </cell>
          <cell r="Q527">
            <v>37729.425842291574</v>
          </cell>
          <cell r="R527">
            <v>26342.714860614971</v>
          </cell>
          <cell r="S527">
            <v>25791.922663667247</v>
          </cell>
          <cell r="T527">
            <v>25241.867463970819</v>
          </cell>
          <cell r="U527">
            <v>24919.373411861328</v>
          </cell>
          <cell r="V527">
            <v>24144.057159299533</v>
          </cell>
          <cell r="W527">
            <v>23596.348283951273</v>
          </cell>
          <cell r="X527">
            <v>23049.468905502341</v>
          </cell>
          <cell r="Y527">
            <v>22728.526496253922</v>
          </cell>
          <cell r="Z527">
            <v>21958.298925477597</v>
          </cell>
          <cell r="AA527">
            <v>21414.060355753747</v>
          </cell>
          <cell r="AB527">
            <v>20870.755392097912</v>
          </cell>
          <cell r="AC527">
            <v>20553.308244971384</v>
          </cell>
          <cell r="AD527">
            <v>19787.059155964038</v>
          </cell>
          <cell r="AE527">
            <v>5757.7614288097247</v>
          </cell>
          <cell r="CO527">
            <v>924645.99018220499</v>
          </cell>
        </row>
        <row r="528">
          <cell r="A528">
            <v>-212580.8043570017</v>
          </cell>
          <cell r="B528">
            <v>12267.721120589296</v>
          </cell>
          <cell r="C528">
            <v>57077.333843243512</v>
          </cell>
          <cell r="D528">
            <v>53503.144673680828</v>
          </cell>
          <cell r="E528">
            <v>37638.874623131022</v>
          </cell>
          <cell r="F528">
            <v>35466.278855244018</v>
          </cell>
          <cell r="G528">
            <v>32702.918240195795</v>
          </cell>
          <cell r="H528">
            <v>30414.395385611613</v>
          </cell>
          <cell r="I528">
            <v>29710.104122370802</v>
          </cell>
          <cell r="J528">
            <v>28599.897118618908</v>
          </cell>
          <cell r="K528">
            <v>27595.518842592559</v>
          </cell>
          <cell r="L528">
            <v>26736.35945196361</v>
          </cell>
          <cell r="M528">
            <v>25963.307768395942</v>
          </cell>
          <cell r="N528">
            <v>24864.638330212845</v>
          </cell>
          <cell r="O528">
            <v>33519.582808495368</v>
          </cell>
          <cell r="P528">
            <v>42481.656782570331</v>
          </cell>
          <cell r="Q528">
            <v>29981.735956415883</v>
          </cell>
          <cell r="R528">
            <v>17076.170802380919</v>
          </cell>
          <cell r="S528">
            <v>16581.546700491046</v>
          </cell>
          <cell r="T528">
            <v>16084.406993738812</v>
          </cell>
          <cell r="U528">
            <v>15804.255940984302</v>
          </cell>
          <cell r="V528">
            <v>15082.276629019314</v>
          </cell>
          <cell r="W528">
            <v>14577.1281747059</v>
          </cell>
          <cell r="X528">
            <v>14069.148384957407</v>
          </cell>
          <cell r="Y528">
            <v>13776.436674249613</v>
          </cell>
          <cell r="Z528">
            <v>13044.352490701025</v>
          </cell>
          <cell r="AA528">
            <v>12527.358785015302</v>
          </cell>
          <cell r="AB528">
            <v>12007.178386353378</v>
          </cell>
          <cell r="AC528">
            <v>11701.995208952041</v>
          </cell>
          <cell r="AD528">
            <v>10956.872238919881</v>
          </cell>
          <cell r="AE528">
            <v>-5079.3608715397168</v>
          </cell>
          <cell r="CO528">
            <v>1062904.0217850085</v>
          </cell>
        </row>
        <row r="529">
          <cell r="A529">
            <v>-186884.63987808747</v>
          </cell>
          <cell r="B529">
            <v>24135.057446639825</v>
          </cell>
          <cell r="C529">
            <v>63992.869141137984</v>
          </cell>
          <cell r="D529">
            <v>61799.740524710171</v>
          </cell>
          <cell r="E529">
            <v>45268.25005342126</v>
          </cell>
          <cell r="F529">
            <v>42997.810465862378</v>
          </cell>
          <cell r="G529">
            <v>40267.13725395962</v>
          </cell>
          <cell r="H529">
            <v>37965.482603888231</v>
          </cell>
          <cell r="I529">
            <v>37091.549755725951</v>
          </cell>
          <cell r="J529">
            <v>35795.266710937634</v>
          </cell>
          <cell r="K529">
            <v>34627.408245248502</v>
          </cell>
          <cell r="L529">
            <v>33588.634167449854</v>
          </cell>
          <cell r="M529">
            <v>32658.367088464132</v>
          </cell>
          <cell r="N529">
            <v>31381.910093175291</v>
          </cell>
          <cell r="O529">
            <v>38712.993700425061</v>
          </cell>
          <cell r="P529">
            <v>46405.831015456002</v>
          </cell>
          <cell r="Q529">
            <v>35351.665061131018</v>
          </cell>
          <cell r="R529">
            <v>23885.107684396397</v>
          </cell>
          <cell r="S529">
            <v>23360.330955660422</v>
          </cell>
          <cell r="T529">
            <v>22835.526090240215</v>
          </cell>
          <cell r="U529">
            <v>22532.222460945413</v>
          </cell>
          <cell r="V529">
            <v>21785.828547621932</v>
          </cell>
          <cell r="W529">
            <v>21260.93410549406</v>
          </cell>
          <cell r="X529">
            <v>20736.007995280241</v>
          </cell>
          <cell r="Y529">
            <v>20431.096588752334</v>
          </cell>
          <cell r="Z529">
            <v>19686.056941923001</v>
          </cell>
          <cell r="AA529">
            <v>19161.030012335556</v>
          </cell>
          <cell r="AB529">
            <v>18635.967440038359</v>
          </cell>
          <cell r="AC529">
            <v>18330.934602601257</v>
          </cell>
          <cell r="AD529">
            <v>17585.731058110992</v>
          </cell>
          <cell r="AE529">
            <v>3428.9576430598172</v>
          </cell>
          <cell r="CO529">
            <v>934423.19939043734</v>
          </cell>
        </row>
        <row r="530">
          <cell r="A530">
            <v>-215036.41644654443</v>
          </cell>
          <cell r="B530">
            <v>14284.906253503024</v>
          </cell>
          <cell r="C530">
            <v>58542.385387789269</v>
          </cell>
          <cell r="D530">
            <v>53537.035233558941</v>
          </cell>
          <cell r="E530">
            <v>40051.479081900325</v>
          </cell>
          <cell r="F530">
            <v>37784.053653778465</v>
          </cell>
          <cell r="G530">
            <v>34928.696767691887</v>
          </cell>
          <cell r="H530">
            <v>32555.970871173806</v>
          </cell>
          <cell r="I530">
            <v>31790.509841292573</v>
          </cell>
          <cell r="J530">
            <v>30605.870005775098</v>
          </cell>
          <cell r="K530">
            <v>29533.094351101347</v>
          </cell>
          <cell r="L530">
            <v>28607.497991038603</v>
          </cell>
          <cell r="M530">
            <v>27773.175238143376</v>
          </cell>
          <cell r="N530">
            <v>26602.264000859621</v>
          </cell>
          <cell r="O530">
            <v>35301.827646747028</v>
          </cell>
          <cell r="P530">
            <v>44330.359808469162</v>
          </cell>
          <cell r="Q530">
            <v>31670.535993327198</v>
          </cell>
          <cell r="R530">
            <v>18594.286981205601</v>
          </cell>
          <cell r="S530">
            <v>18076.018429000149</v>
          </cell>
          <cell r="T530">
            <v>17555.640496516178</v>
          </cell>
          <cell r="U530">
            <v>17258.212479033056</v>
          </cell>
          <cell r="V530">
            <v>16508.301466637145</v>
          </cell>
          <cell r="W530">
            <v>15981.20805414526</v>
          </cell>
          <cell r="X530">
            <v>15451.740515566278</v>
          </cell>
          <cell r="Y530">
            <v>15143.30611188928</v>
          </cell>
          <cell r="Z530">
            <v>14385.396028303134</v>
          </cell>
          <cell r="AA530">
            <v>13848.370157811882</v>
          </cell>
          <cell r="AB530">
            <v>13308.67218749355</v>
          </cell>
          <cell r="AC530">
            <v>12989.579524116372</v>
          </cell>
          <cell r="AD530">
            <v>12220.936890506524</v>
          </cell>
          <cell r="AE530">
            <v>-4012.2909097361808</v>
          </cell>
          <cell r="CO530">
            <v>1075182.0822327221</v>
          </cell>
        </row>
        <row r="531">
          <cell r="A531">
            <v>-178579.97559411509</v>
          </cell>
          <cell r="B531">
            <v>25540.411076860997</v>
          </cell>
          <cell r="C531">
            <v>62734.959490934183</v>
          </cell>
          <cell r="D531">
            <v>63667.419156826989</v>
          </cell>
          <cell r="E531">
            <v>46641.216169363688</v>
          </cell>
          <cell r="F531">
            <v>44375.390756133973</v>
          </cell>
          <cell r="G531">
            <v>41686.193463383766</v>
          </cell>
          <cell r="H531">
            <v>39410.018898455019</v>
          </cell>
          <cell r="I531">
            <v>38508.174978785013</v>
          </cell>
          <cell r="J531">
            <v>37183.828904126189</v>
          </cell>
          <cell r="K531">
            <v>35992.359769064817</v>
          </cell>
          <cell r="L531">
            <v>34924.614985358756</v>
          </cell>
          <cell r="M531">
            <v>33970.075018076473</v>
          </cell>
          <cell r="N531">
            <v>32667.196133597623</v>
          </cell>
          <cell r="O531">
            <v>39598.909514751947</v>
          </cell>
          <cell r="P531">
            <v>46900.618701974956</v>
          </cell>
          <cell r="Q531">
            <v>36321.264070492995</v>
          </cell>
          <cell r="R531">
            <v>25331.311527748207</v>
          </cell>
          <cell r="S531">
            <v>24806.016153594966</v>
          </cell>
          <cell r="T531">
            <v>24281.272585401079</v>
          </cell>
          <cell r="U531">
            <v>23977.265212892671</v>
          </cell>
          <cell r="V531">
            <v>23233.507580231606</v>
          </cell>
          <cell r="W531">
            <v>22710.520756388534</v>
          </cell>
          <cell r="X531">
            <v>22188.154995014025</v>
          </cell>
          <cell r="Y531">
            <v>21885.175001382115</v>
          </cell>
          <cell r="Z531">
            <v>21145.361746123468</v>
          </cell>
          <cell r="AA531">
            <v>20624.973215992781</v>
          </cell>
          <cell r="AB531">
            <v>20105.283697142142</v>
          </cell>
          <cell r="AC531">
            <v>19805.132467711679</v>
          </cell>
          <cell r="AD531">
            <v>19068.086203744548</v>
          </cell>
          <cell r="AE531">
            <v>5524.7772170732205</v>
          </cell>
          <cell r="CO531">
            <v>892899.87797057535</v>
          </cell>
        </row>
        <row r="532">
          <cell r="A532">
            <v>-175827.81459306407</v>
          </cell>
          <cell r="B532">
            <v>30200.911222262759</v>
          </cell>
          <cell r="C532">
            <v>65233.288123085571</v>
          </cell>
          <cell r="D532">
            <v>62354.447342088533</v>
          </cell>
          <cell r="E532">
            <v>47335.66522159733</v>
          </cell>
          <cell r="F532">
            <v>45063.428712333189</v>
          </cell>
          <cell r="G532">
            <v>42381.202960631461</v>
          </cell>
          <cell r="H532">
            <v>40106.959174747884</v>
          </cell>
          <cell r="I532">
            <v>39189.967810990434</v>
          </cell>
          <cell r="J532">
            <v>37849.293368477403</v>
          </cell>
          <cell r="K532">
            <v>36643.595953409575</v>
          </cell>
          <cell r="L532">
            <v>35559.878476474507</v>
          </cell>
          <cell r="M532">
            <v>34591.479542227869</v>
          </cell>
          <cell r="N532">
            <v>33273.043525038702</v>
          </cell>
          <cell r="O532">
            <v>40066.164210041621</v>
          </cell>
          <cell r="P532">
            <v>47234.07447719499</v>
          </cell>
          <cell r="Q532">
            <v>36810.414964552576</v>
          </cell>
          <cell r="R532">
            <v>25975.881086610781</v>
          </cell>
          <cell r="S532">
            <v>25448.39211959744</v>
          </cell>
          <cell r="T532">
            <v>24921.696229708527</v>
          </cell>
          <cell r="U532">
            <v>24615.970215404523</v>
          </cell>
          <cell r="V532">
            <v>23870.779564328448</v>
          </cell>
          <cell r="W532">
            <v>23346.608536186017</v>
          </cell>
          <cell r="X532">
            <v>22823.330123334134</v>
          </cell>
          <cell r="Y532">
            <v>22519.703013657418</v>
          </cell>
          <cell r="Z532">
            <v>21779.559060690794</v>
          </cell>
          <cell r="AA532">
            <v>21259.122401978617</v>
          </cell>
          <cell r="AB532">
            <v>20739.690389639931</v>
          </cell>
          <cell r="AC532">
            <v>20440.097884984491</v>
          </cell>
          <cell r="AD532">
            <v>19703.961765829561</v>
          </cell>
          <cell r="AE532">
            <v>6362.6293499025487</v>
          </cell>
          <cell r="CO532">
            <v>879139.07296532032</v>
          </cell>
        </row>
        <row r="533">
          <cell r="A533">
            <v>-178121.3126602103</v>
          </cell>
          <cell r="B533">
            <v>23578.580806002617</v>
          </cell>
          <cell r="C533">
            <v>61219.841583771282</v>
          </cell>
          <cell r="D533">
            <v>62870.59928706722</v>
          </cell>
          <cell r="E533">
            <v>45218.8634971953</v>
          </cell>
          <cell r="F533">
            <v>43002.973269850598</v>
          </cell>
          <cell r="G533">
            <v>40358.447376127035</v>
          </cell>
          <cell r="H533">
            <v>38124.432449030021</v>
          </cell>
          <cell r="I533">
            <v>37257.947870143194</v>
          </cell>
          <cell r="J533">
            <v>35976.026449189536</v>
          </cell>
          <cell r="K533">
            <v>34823.320016337122</v>
          </cell>
          <cell r="L533">
            <v>33793.842311924032</v>
          </cell>
          <cell r="M533">
            <v>32874.344650631057</v>
          </cell>
          <cell r="N533">
            <v>31612.558502940956</v>
          </cell>
          <cell r="O533">
            <v>38561.267412101275</v>
          </cell>
          <cell r="P533">
            <v>45867.52365000936</v>
          </cell>
          <cell r="Q533">
            <v>35324.760652387922</v>
          </cell>
          <cell r="R533">
            <v>24376.947351473995</v>
          </cell>
          <cell r="S533">
            <v>23864.272770711941</v>
          </cell>
          <cell r="T533">
            <v>23351.8749520485</v>
          </cell>
          <cell r="U533">
            <v>23057.122681969915</v>
          </cell>
          <cell r="V533">
            <v>22327.943061554804</v>
          </cell>
          <cell r="W533">
            <v>21816.4263501807</v>
          </cell>
          <cell r="X533">
            <v>21305.221136986758</v>
          </cell>
          <cell r="Y533">
            <v>21010.401460243229</v>
          </cell>
          <cell r="Z533">
            <v>20283.782865269284</v>
          </cell>
          <cell r="AA533">
            <v>19773.569346092059</v>
          </cell>
          <cell r="AB533">
            <v>19263.706420860908</v>
          </cell>
          <cell r="AC533">
            <v>18970.450973405284</v>
          </cell>
          <cell r="AD533">
            <v>18245.074739044794</v>
          </cell>
          <cell r="AE533">
            <v>4743.9385583033109</v>
          </cell>
          <cell r="CO533">
            <v>890606.56330105138</v>
          </cell>
        </row>
        <row r="534">
          <cell r="A534">
            <v>-189398.7847451508</v>
          </cell>
          <cell r="B534">
            <v>19801.084337199558</v>
          </cell>
          <cell r="C534">
            <v>60841.374223702733</v>
          </cell>
          <cell r="D534">
            <v>58650.229405050792</v>
          </cell>
          <cell r="E534">
            <v>43301.384615463292</v>
          </cell>
          <cell r="F534">
            <v>41080.987123039042</v>
          </cell>
          <cell r="G534">
            <v>38381.638477122571</v>
          </cell>
          <cell r="H534">
            <v>36114.464994793045</v>
          </cell>
          <cell r="I534">
            <v>35287.189026433072</v>
          </cell>
          <cell r="J534">
            <v>34044.932973265837</v>
          </cell>
          <cell r="K534">
            <v>32925.70740873873</v>
          </cell>
          <cell r="L534">
            <v>31936.982267840067</v>
          </cell>
          <cell r="M534">
            <v>31051.734343400371</v>
          </cell>
          <cell r="N534">
            <v>29827.334589057304</v>
          </cell>
          <cell r="O534">
            <v>37319.758089716888</v>
          </cell>
          <cell r="P534">
            <v>45158.079631249406</v>
          </cell>
          <cell r="Q534">
            <v>33970.904855608867</v>
          </cell>
          <cell r="R534">
            <v>22376.437118837493</v>
          </cell>
          <cell r="S534">
            <v>21864.914620527998</v>
          </cell>
          <cell r="T534">
            <v>21352.870470375929</v>
          </cell>
          <cell r="U534">
            <v>21059.402859267488</v>
          </cell>
          <cell r="V534">
            <v>20327.154146836765</v>
          </cell>
          <cell r="W534">
            <v>19813.449251794525</v>
          </cell>
          <cell r="X534">
            <v>19299.157233007907</v>
          </cell>
          <cell r="Y534">
            <v>19001.999850059306</v>
          </cell>
          <cell r="Z534">
            <v>18268.740840940649</v>
          </cell>
          <cell r="AA534">
            <v>17752.57963914892</v>
          </cell>
          <cell r="AB534">
            <v>17235.757624410297</v>
          </cell>
          <cell r="AC534">
            <v>16936.10766765564</v>
          </cell>
          <cell r="AD534">
            <v>16200.05126380705</v>
          </cell>
          <cell r="AE534">
            <v>1866.1432533241968</v>
          </cell>
          <cell r="CO534">
            <v>946993.92372575391</v>
          </cell>
        </row>
        <row r="535">
          <cell r="A535">
            <v>-203209.03013231672</v>
          </cell>
          <cell r="B535">
            <v>16855.003107250057</v>
          </cell>
          <cell r="C535">
            <v>58446.417606480449</v>
          </cell>
          <cell r="D535">
            <v>56972.843425510699</v>
          </cell>
          <cell r="E535">
            <v>42831.198396909676</v>
          </cell>
          <cell r="F535">
            <v>40543.008259175243</v>
          </cell>
          <cell r="G535">
            <v>37723.401205140864</v>
          </cell>
          <cell r="H535">
            <v>35364.540065516499</v>
          </cell>
          <cell r="I535">
            <v>34539.024123786294</v>
          </cell>
          <cell r="J535">
            <v>33290.220718352954</v>
          </cell>
          <cell r="K535">
            <v>32161.772743318084</v>
          </cell>
          <cell r="L535">
            <v>31172.980196901859</v>
          </cell>
          <cell r="M535">
            <v>30284.068989853411</v>
          </cell>
          <cell r="N535">
            <v>29052.114220686432</v>
          </cell>
          <cell r="O535">
            <v>37161.412080694288</v>
          </cell>
          <cell r="P535">
            <v>45618.516870546351</v>
          </cell>
          <cell r="Q535">
            <v>33629.207773021531</v>
          </cell>
          <cell r="R535">
            <v>21223.029755897885</v>
          </cell>
          <cell r="S535">
            <v>20697.062319819073</v>
          </cell>
          <cell r="T535">
            <v>20169.980414176069</v>
          </cell>
          <cell r="U535">
            <v>19866.436214448928</v>
          </cell>
          <cell r="V535">
            <v>19112.338454827332</v>
          </cell>
          <cell r="W535">
            <v>18581.708493789192</v>
          </cell>
          <cell r="X535">
            <v>18049.824187438178</v>
          </cell>
          <cell r="Y535">
            <v>17739.709030709404</v>
          </cell>
          <cell r="Z535">
            <v>16982.140888448972</v>
          </cell>
          <cell r="AA535">
            <v>16446.26321449237</v>
          </cell>
          <cell r="AB535">
            <v>15908.973763835296</v>
          </cell>
          <cell r="AC535">
            <v>15593.187427640562</v>
          </cell>
          <cell r="AD535">
            <v>14829.98884861658</v>
          </cell>
          <cell r="AE535">
            <v>-534.11380951103274</v>
          </cell>
          <cell r="CO535">
            <v>1016045.1506615835</v>
          </cell>
        </row>
        <row r="536">
          <cell r="A536">
            <v>-166273.70500058495</v>
          </cell>
          <cell r="B536">
            <v>34938.135616045984</v>
          </cell>
          <cell r="C536">
            <v>68583.496078494878</v>
          </cell>
          <cell r="D536">
            <v>65621.334223519894</v>
          </cell>
          <cell r="E536">
            <v>51167.686167483334</v>
          </cell>
          <cell r="F536">
            <v>48826.064448673045</v>
          </cell>
          <cell r="G536">
            <v>46127.836016499015</v>
          </cell>
          <cell r="H536">
            <v>43821.635276488698</v>
          </cell>
          <cell r="I536">
            <v>42817.053755491448</v>
          </cell>
          <cell r="J536">
            <v>41377.979134267312</v>
          </cell>
          <cell r="K536">
            <v>40084.879157032323</v>
          </cell>
          <cell r="L536">
            <v>38907.892739381743</v>
          </cell>
          <cell r="M536">
            <v>37856.867959031108</v>
          </cell>
          <cell r="N536">
            <v>36444.058605439503</v>
          </cell>
          <cell r="O536">
            <v>42719.008501772805</v>
          </cell>
          <cell r="P536">
            <v>49397.63059021502</v>
          </cell>
          <cell r="Q536">
            <v>39504.630112998791</v>
          </cell>
          <cell r="R536">
            <v>29194.626806489403</v>
          </cell>
          <cell r="S536">
            <v>28647.522939775343</v>
          </cell>
          <cell r="T536">
            <v>28102.341026300499</v>
          </cell>
          <cell r="U536">
            <v>27781.83205786808</v>
          </cell>
          <cell r="V536">
            <v>27017.975423215583</v>
          </cell>
          <cell r="W536">
            <v>26478.912291966204</v>
          </cell>
          <cell r="X536">
            <v>25942.012336020081</v>
          </cell>
          <cell r="Y536">
            <v>25628.498697245566</v>
          </cell>
          <cell r="Z536">
            <v>24874.963477931771</v>
          </cell>
          <cell r="AA536">
            <v>24344.950265286781</v>
          </cell>
          <cell r="AB536">
            <v>23817.371725503202</v>
          </cell>
          <cell r="AC536">
            <v>23513.432928946735</v>
          </cell>
          <cell r="AD536">
            <v>22769.813016469066</v>
          </cell>
          <cell r="AE536">
            <v>10121.775344806636</v>
          </cell>
          <cell r="CO536">
            <v>831368.52500292473</v>
          </cell>
        </row>
        <row r="537">
          <cell r="A537">
            <v>-190942.88627623382</v>
          </cell>
          <cell r="B537">
            <v>20941.059348218056</v>
          </cell>
          <cell r="C537">
            <v>61287.190091323951</v>
          </cell>
          <cell r="D537">
            <v>58016.225731464583</v>
          </cell>
          <cell r="E537">
            <v>42671.763407722043</v>
          </cell>
          <cell r="F537">
            <v>40462.921376497121</v>
          </cell>
          <cell r="G537">
            <v>37766.450493451091</v>
          </cell>
          <cell r="H537">
            <v>35504.722049008516</v>
          </cell>
          <cell r="I537">
            <v>34691.855872595712</v>
          </cell>
          <cell r="J537">
            <v>33465.805337159502</v>
          </cell>
          <cell r="K537">
            <v>32360.981018731487</v>
          </cell>
          <cell r="L537">
            <v>31387.603854714558</v>
          </cell>
          <cell r="M537">
            <v>30515.959845496363</v>
          </cell>
          <cell r="N537">
            <v>29307.10502142943</v>
          </cell>
          <cell r="O537">
            <v>36883.542036687701</v>
          </cell>
          <cell r="P537">
            <v>44801.120444271568</v>
          </cell>
          <cell r="Q537">
            <v>33528.253729202697</v>
          </cell>
          <cell r="R537">
            <v>21849.121985254329</v>
          </cell>
          <cell r="S537">
            <v>21340.856572273115</v>
          </cell>
          <cell r="T537">
            <v>20831.884950621374</v>
          </cell>
          <cell r="U537">
            <v>20540.870426164009</v>
          </cell>
          <cell r="V537">
            <v>19811.737700677601</v>
          </cell>
          <cell r="W537">
            <v>19300.51777403435</v>
          </cell>
          <cell r="X537">
            <v>18788.503003310536</v>
          </cell>
          <cell r="Y537">
            <v>18492.998833934224</v>
          </cell>
          <cell r="Z537">
            <v>17761.992832972144</v>
          </cell>
          <cell r="AA537">
            <v>17247.447575172861</v>
          </cell>
          <cell r="AB537">
            <v>16732.007713358409</v>
          </cell>
          <cell r="AC537">
            <v>16433.105759359059</v>
          </cell>
          <cell r="AD537">
            <v>15698.336020058494</v>
          </cell>
          <cell r="AE537">
            <v>1252.4371785799449</v>
          </cell>
          <cell r="CO537">
            <v>954714.43138116912</v>
          </cell>
        </row>
        <row r="538">
          <cell r="A538">
            <v>-208447.60536298077</v>
          </cell>
          <cell r="B538">
            <v>12616.870734353244</v>
          </cell>
          <cell r="C538">
            <v>53721.444179737635</v>
          </cell>
          <cell r="D538">
            <v>52152.670917043084</v>
          </cell>
          <cell r="E538">
            <v>37367.445930326416</v>
          </cell>
          <cell r="F538">
            <v>35228.806505748347</v>
          </cell>
          <cell r="G538">
            <v>32513.096322403289</v>
          </cell>
          <cell r="H538">
            <v>30263.225153925305</v>
          </cell>
          <cell r="I538">
            <v>29568.558536756856</v>
          </cell>
          <cell r="J538">
            <v>28472.408423402994</v>
          </cell>
          <cell r="K538">
            <v>27481.812595244359</v>
          </cell>
          <cell r="L538">
            <v>26633.640789836332</v>
          </cell>
          <cell r="M538">
            <v>25871.69437419423</v>
          </cell>
          <cell r="N538">
            <v>24786.992060574659</v>
          </cell>
          <cell r="O538">
            <v>33268.058639283117</v>
          </cell>
          <cell r="P538">
            <v>42052.133618847947</v>
          </cell>
          <cell r="Q538">
            <v>29795.131778333176</v>
          </cell>
          <cell r="R538">
            <v>17136.850442983035</v>
          </cell>
          <cell r="S538">
            <v>16650.029344033399</v>
          </cell>
          <cell r="T538">
            <v>16160.785585898979</v>
          </cell>
          <cell r="U538">
            <v>15886.207068270938</v>
          </cell>
          <cell r="V538">
            <v>15174.737192579865</v>
          </cell>
          <cell r="W538">
            <v>14677.780591252485</v>
          </cell>
          <cell r="X538">
            <v>14178.097265668937</v>
          </cell>
          <cell r="Y538">
            <v>13891.479173394175</v>
          </cell>
          <cell r="Z538">
            <v>13170.220780770345</v>
          </cell>
          <cell r="AA538">
            <v>12661.856582222939</v>
          </cell>
          <cell r="AB538">
            <v>12150.423431502746</v>
          </cell>
          <cell r="AC538">
            <v>11851.892484836277</v>
          </cell>
          <cell r="AD538">
            <v>11117.979237226002</v>
          </cell>
          <cell r="AE538">
            <v>-4607.6511227005903</v>
          </cell>
          <cell r="CO538">
            <v>1042238.0268149038</v>
          </cell>
        </row>
        <row r="539">
          <cell r="A539">
            <v>-168541.20900198707</v>
          </cell>
          <cell r="B539">
            <v>35424.725154339292</v>
          </cell>
          <cell r="C539">
            <v>68696.040439726741</v>
          </cell>
          <cell r="D539">
            <v>67458.834953374258</v>
          </cell>
          <cell r="E539">
            <v>51878.118669881689</v>
          </cell>
          <cell r="F539">
            <v>49499.247838173877</v>
          </cell>
          <cell r="G539">
            <v>46758.993551660926</v>
          </cell>
          <cell r="H539">
            <v>44416.314037443692</v>
          </cell>
          <cell r="I539">
            <v>43392.621763283969</v>
          </cell>
          <cell r="J539">
            <v>41929.353571095635</v>
          </cell>
          <cell r="K539">
            <v>40613.675264409059</v>
          </cell>
          <cell r="L539">
            <v>39415.718607307135</v>
          </cell>
          <cell r="M539">
            <v>38344.964930930495</v>
          </cell>
          <cell r="N539">
            <v>36908.544432845956</v>
          </cell>
          <cell r="O539">
            <v>43264.247979436695</v>
          </cell>
          <cell r="P539">
            <v>50030.720938371764</v>
          </cell>
          <cell r="Q539">
            <v>40000.567305215322</v>
          </cell>
          <cell r="R539">
            <v>29548.974121405765</v>
          </cell>
          <cell r="S539">
            <v>28992.848404881122</v>
          </cell>
          <cell r="T539">
            <v>28438.708743495212</v>
          </cell>
          <cell r="U539">
            <v>28111.659220531117</v>
          </cell>
          <cell r="V539">
            <v>27336.627700206722</v>
          </cell>
          <cell r="W539">
            <v>26788.810897584612</v>
          </cell>
          <cell r="X539">
            <v>26243.22941751856</v>
          </cell>
          <cell r="Y539">
            <v>25923.354232791578</v>
          </cell>
          <cell r="Z539">
            <v>25159.04267555142</v>
          </cell>
          <cell r="AA539">
            <v>24620.57762872825</v>
          </cell>
          <cell r="AB539">
            <v>24084.62845713515</v>
          </cell>
          <cell r="AC539">
            <v>23774.556678706766</v>
          </cell>
          <cell r="AD539">
            <v>23020.581908953995</v>
          </cell>
          <cell r="AE539">
            <v>10199.037569968146</v>
          </cell>
          <cell r="CO539">
            <v>842706.04500993527</v>
          </cell>
        </row>
        <row r="540">
          <cell r="A540">
            <v>-218142.79074888374</v>
          </cell>
          <cell r="B540">
            <v>13891.189773484293</v>
          </cell>
          <cell r="C540">
            <v>59024.867254526122</v>
          </cell>
          <cell r="D540">
            <v>57374.959377838517</v>
          </cell>
          <cell r="E540">
            <v>40077.917409782385</v>
          </cell>
          <cell r="F540">
            <v>37790.859444079892</v>
          </cell>
          <cell r="G540">
            <v>34904.71287633841</v>
          </cell>
          <cell r="H540">
            <v>32507.767472998457</v>
          </cell>
          <cell r="I540">
            <v>31739.446222423823</v>
          </cell>
          <cell r="J540">
            <v>30549.453386681358</v>
          </cell>
          <cell r="K540">
            <v>29471.06785048444</v>
          </cell>
          <cell r="L540">
            <v>28541.938479643766</v>
          </cell>
          <cell r="M540">
            <v>27703.581332392139</v>
          </cell>
          <cell r="N540">
            <v>26527.215964199168</v>
          </cell>
          <cell r="O540">
            <v>35362.088785438289</v>
          </cell>
          <cell r="P540">
            <v>44527.498106760548</v>
          </cell>
          <cell r="Q540">
            <v>31686.333271826094</v>
          </cell>
          <cell r="R540">
            <v>18426.108517895758</v>
          </cell>
          <cell r="S540">
            <v>17903.474650059128</v>
          </cell>
          <cell r="T540">
            <v>17378.625153915847</v>
          </cell>
          <cell r="U540">
            <v>17078.110489263665</v>
          </cell>
          <cell r="V540">
            <v>16322.011407247664</v>
          </cell>
          <cell r="W540">
            <v>15790.108177005852</v>
          </cell>
          <cell r="X540">
            <v>15255.711237585419</v>
          </cell>
          <cell r="Y540">
            <v>14943.651559692327</v>
          </cell>
          <cell r="Z540">
            <v>14179.134741768874</v>
          </cell>
          <cell r="AA540">
            <v>13636.798762477043</v>
          </cell>
          <cell r="AB540">
            <v>13091.656091535147</v>
          </cell>
          <cell r="AC540">
            <v>12768.349141224891</v>
          </cell>
          <cell r="AD540">
            <v>11992.611345680285</v>
          </cell>
          <cell r="AE540">
            <v>-4473.0724388642702</v>
          </cell>
          <cell r="CO540">
            <v>1090713.9537444187</v>
          </cell>
        </row>
        <row r="541">
          <cell r="A541">
            <v>-169482.52225989231</v>
          </cell>
          <cell r="B541">
            <v>33338.648075188161</v>
          </cell>
          <cell r="C541">
            <v>69649.867635209084</v>
          </cell>
          <cell r="D541">
            <v>64295.268338267953</v>
          </cell>
          <cell r="E541">
            <v>50553.953369143259</v>
          </cell>
          <cell r="F541">
            <v>48213.308936241723</v>
          </cell>
          <cell r="G541">
            <v>45501.409323707921</v>
          </cell>
          <cell r="H541">
            <v>43187.62752508164</v>
          </cell>
          <cell r="I541">
            <v>42195.880629782085</v>
          </cell>
          <cell r="J541">
            <v>40770.092350516934</v>
          </cell>
          <cell r="K541">
            <v>39488.341266630683</v>
          </cell>
          <cell r="L541">
            <v>38324.763703801393</v>
          </cell>
          <cell r="M541">
            <v>37285.139023744152</v>
          </cell>
          <cell r="N541">
            <v>35884.902861609902</v>
          </cell>
          <cell r="O541">
            <v>42316.334048513396</v>
          </cell>
          <cell r="P541">
            <v>49147.53588107269</v>
          </cell>
          <cell r="Q541">
            <v>39071.650340076667</v>
          </cell>
          <cell r="R541">
            <v>28578.371690892847</v>
          </cell>
          <cell r="S541">
            <v>28032.171000649323</v>
          </cell>
          <cell r="T541">
            <v>27487.651120709881</v>
          </cell>
          <cell r="U541">
            <v>27167.930424843129</v>
          </cell>
          <cell r="V541">
            <v>26403.857001709017</v>
          </cell>
          <cell r="W541">
            <v>25864.688194835457</v>
          </cell>
          <cell r="X541">
            <v>25327.411154767135</v>
          </cell>
          <cell r="Y541">
            <v>25013.598687543257</v>
          </cell>
          <cell r="Z541">
            <v>24258.761089652675</v>
          </cell>
          <cell r="AA541">
            <v>23727.506729462941</v>
          </cell>
          <cell r="AB541">
            <v>23198.381569478923</v>
          </cell>
          <cell r="AC541">
            <v>22892.924718742681</v>
          </cell>
          <cell r="AD541">
            <v>22146.776270432762</v>
          </cell>
          <cell r="AE541">
            <v>9262.1643577480936</v>
          </cell>
          <cell r="CO541">
            <v>847412.61129946145</v>
          </cell>
        </row>
        <row r="542">
          <cell r="A542">
            <v>-195386.55625186351</v>
          </cell>
          <cell r="B542">
            <v>22016.718229709426</v>
          </cell>
          <cell r="C542">
            <v>60026.613778209474</v>
          </cell>
          <cell r="D542">
            <v>59357.397138637825</v>
          </cell>
          <cell r="E542">
            <v>44192.253939998423</v>
          </cell>
          <cell r="F542">
            <v>41906.161541787573</v>
          </cell>
          <cell r="G542">
            <v>39123.704063988131</v>
          </cell>
          <cell r="H542">
            <v>36786.999123711517</v>
          </cell>
          <cell r="I542">
            <v>35933.522573515322</v>
          </cell>
          <cell r="J542">
            <v>34656.295269672119</v>
          </cell>
          <cell r="K542">
            <v>33503.794109861585</v>
          </cell>
          <cell r="L542">
            <v>32485.908593222834</v>
          </cell>
          <cell r="M542">
            <v>31572.487161775571</v>
          </cell>
          <cell r="N542">
            <v>30313.718730638189</v>
          </cell>
          <cell r="O542">
            <v>38045.067325930024</v>
          </cell>
          <cell r="P542">
            <v>46132.570410216111</v>
          </cell>
          <cell r="Q542">
            <v>34590.034600913081</v>
          </cell>
          <cell r="R542">
            <v>22632.072646672095</v>
          </cell>
          <cell r="S542">
            <v>22105.044167721848</v>
          </cell>
          <cell r="T542">
            <v>21577.46138698126</v>
          </cell>
          <cell r="U542">
            <v>21272.833661746452</v>
          </cell>
          <cell r="V542">
            <v>20520.565905042895</v>
          </cell>
          <cell r="W542">
            <v>19991.218434156734</v>
          </cell>
          <cell r="X542">
            <v>19461.247091722224</v>
          </cell>
          <cell r="Y542">
            <v>19152.586698429375</v>
          </cell>
          <cell r="Z542">
            <v>18399.357366138036</v>
          </cell>
          <cell r="AA542">
            <v>17867.399849397741</v>
          </cell>
          <cell r="AB542">
            <v>17334.740159733497</v>
          </cell>
          <cell r="AC542">
            <v>17023.252093259478</v>
          </cell>
          <cell r="AD542">
            <v>16267.229368926619</v>
          </cell>
          <cell r="AE542">
            <v>1480.5965302423501</v>
          </cell>
          <cell r="CO542">
            <v>976932.78125931753</v>
          </cell>
        </row>
        <row r="543">
          <cell r="A543">
            <v>-169597.04745220463</v>
          </cell>
          <cell r="B543">
            <v>31698.112099097983</v>
          </cell>
          <cell r="C543">
            <v>65825.084537091199</v>
          </cell>
          <cell r="D543">
            <v>63016.177976550869</v>
          </cell>
          <cell r="E543">
            <v>48789.195307915128</v>
          </cell>
          <cell r="F543">
            <v>46506.37955018603</v>
          </cell>
          <cell r="G543">
            <v>43843.294025822179</v>
          </cell>
          <cell r="H543">
            <v>41576.649432599123</v>
          </cell>
          <cell r="I543">
            <v>40628.287862761179</v>
          </cell>
          <cell r="J543">
            <v>39254.129964857464</v>
          </cell>
          <cell r="K543">
            <v>38019.394056504854</v>
          </cell>
          <cell r="L543">
            <v>36902.673004648561</v>
          </cell>
          <cell r="M543">
            <v>35905.779889421632</v>
          </cell>
          <cell r="N543">
            <v>34555.493777366632</v>
          </cell>
          <cell r="O543">
            <v>41037.940265885838</v>
          </cell>
          <cell r="P543">
            <v>47905.0071262079</v>
          </cell>
          <cell r="Q543">
            <v>37834.655521012319</v>
          </cell>
          <cell r="R543">
            <v>27353.235251135105</v>
          </cell>
          <cell r="S543">
            <v>26821.782051948088</v>
          </cell>
          <cell r="T543">
            <v>26291.643833490758</v>
          </cell>
          <cell r="U543">
            <v>25982.76306791808</v>
          </cell>
          <cell r="V543">
            <v>25235.471319934601</v>
          </cell>
          <cell r="W543">
            <v>24709.519509632126</v>
          </cell>
          <cell r="X543">
            <v>24185.047721725743</v>
          </cell>
          <cell r="Y543">
            <v>23880.593500187111</v>
          </cell>
          <cell r="Z543">
            <v>23140.723147808894</v>
          </cell>
          <cell r="AA543">
            <v>22620.96319916322</v>
          </cell>
          <cell r="AB543">
            <v>22102.869028763322</v>
          </cell>
          <cell r="AC543">
            <v>21805.066310788709</v>
          </cell>
          <cell r="AD543">
            <v>21071.879415290721</v>
          </cell>
          <cell r="AE543">
            <v>8188.4695199877606</v>
          </cell>
          <cell r="CO543">
            <v>847985.23726102302</v>
          </cell>
        </row>
        <row r="544">
          <cell r="A544">
            <v>-201552.11438137619</v>
          </cell>
          <cell r="B544">
            <v>15037.881878597836</v>
          </cell>
          <cell r="C544">
            <v>54241.709239859454</v>
          </cell>
          <cell r="D544">
            <v>56037.189489922283</v>
          </cell>
          <cell r="E544">
            <v>39003.593485385602</v>
          </cell>
          <cell r="F544">
            <v>36852.332640663153</v>
          </cell>
          <cell r="G544">
            <v>34157.025336367486</v>
          </cell>
          <cell r="H544">
            <v>31914.814709163387</v>
          </cell>
          <cell r="I544">
            <v>31184.752641737199</v>
          </cell>
          <cell r="J544">
            <v>30050.738305723971</v>
          </cell>
          <cell r="K544">
            <v>29027.269282367386</v>
          </cell>
          <cell r="L544">
            <v>28141.839859039828</v>
          </cell>
          <cell r="M544">
            <v>27347.690368971686</v>
          </cell>
          <cell r="N544">
            <v>26226.957605133437</v>
          </cell>
          <cell r="O544">
            <v>34363.487879638575</v>
          </cell>
          <cell r="P544">
            <v>42814.143409696968</v>
          </cell>
          <cell r="Q544">
            <v>30947.951166427622</v>
          </cell>
          <cell r="R544">
            <v>18680.164210998533</v>
          </cell>
          <cell r="S544">
            <v>18188.723358438619</v>
          </cell>
          <cell r="T544">
            <v>17695.443075666299</v>
          </cell>
          <cell r="U544">
            <v>17417.202345223646</v>
          </cell>
          <cell r="V544">
            <v>16703.141832371912</v>
          </cell>
          <cell r="W544">
            <v>16204.00548991088</v>
          </cell>
          <cell r="X544">
            <v>15702.798852540498</v>
          </cell>
          <cell r="Y544">
            <v>15415.117316366151</v>
          </cell>
          <cell r="Z544">
            <v>14693.924394417074</v>
          </cell>
          <cell r="AA544">
            <v>14186.126710275181</v>
          </cell>
          <cell r="AB544">
            <v>13675.998890973537</v>
          </cell>
          <cell r="AC544">
            <v>13379.326829148871</v>
          </cell>
          <cell r="AD544">
            <v>12648.471133549905</v>
          </cell>
          <cell r="AE544">
            <v>-2570.5361145601564</v>
          </cell>
          <cell r="CO544">
            <v>1007760.5719068808</v>
          </cell>
        </row>
        <row r="545">
          <cell r="A545">
            <v>-208998.6279761747</v>
          </cell>
          <cell r="B545">
            <v>14827.988691659528</v>
          </cell>
          <cell r="C545">
            <v>55974.273509877312</v>
          </cell>
          <cell r="D545">
            <v>53454.626106637181</v>
          </cell>
          <cell r="E545">
            <v>38557.496320400431</v>
          </cell>
          <cell r="F545">
            <v>36376.067302677155</v>
          </cell>
          <cell r="G545">
            <v>33621.363900057142</v>
          </cell>
          <cell r="H545">
            <v>31334.953284718998</v>
          </cell>
          <cell r="I545">
            <v>30610.583354551141</v>
          </cell>
          <cell r="J545">
            <v>29478.691032697854</v>
          </cell>
          <cell r="K545">
            <v>28455.399322490368</v>
          </cell>
          <cell r="L545">
            <v>27575.057955645359</v>
          </cell>
          <cell r="M545">
            <v>26783.609764655303</v>
          </cell>
          <cell r="N545">
            <v>25664.272829992318</v>
          </cell>
          <cell r="O545">
            <v>34138.442768894645</v>
          </cell>
          <cell r="P545">
            <v>42926.108638800913</v>
          </cell>
          <cell r="Q545">
            <v>30628.736542370541</v>
          </cell>
          <cell r="R545">
            <v>17925.306697600834</v>
          </cell>
          <cell r="S545">
            <v>17427.703025363997</v>
          </cell>
          <cell r="T545">
            <v>16927.900803978351</v>
          </cell>
          <cell r="U545">
            <v>16645.421375024351</v>
          </cell>
          <cell r="V545">
            <v>15921.43490916818</v>
          </cell>
          <cell r="W545">
            <v>15414.633327351206</v>
          </cell>
          <cell r="X545">
            <v>14905.357259097938</v>
          </cell>
          <cell r="Y545">
            <v>14611.724055674113</v>
          </cell>
          <cell r="Z545">
            <v>13879.082497872299</v>
          </cell>
          <cell r="AA545">
            <v>13361.928587789211</v>
          </cell>
          <cell r="AB545">
            <v>12841.989621421864</v>
          </cell>
          <cell r="AC545">
            <v>12537.468498287537</v>
          </cell>
          <cell r="AD545">
            <v>11793.41980652944</v>
          </cell>
          <cell r="AE545">
            <v>-3980.0048231012406</v>
          </cell>
          <cell r="CO545">
            <v>1044993.1398808735</v>
          </cell>
        </row>
        <row r="546">
          <cell r="A546">
            <v>-213513.16523828718</v>
          </cell>
          <cell r="B546">
            <v>12823.7260275437</v>
          </cell>
          <cell r="C546">
            <v>57418.442528030588</v>
          </cell>
          <cell r="D546">
            <v>58328.547879505451</v>
          </cell>
          <cell r="E546">
            <v>41343.470692658215</v>
          </cell>
          <cell r="F546">
            <v>39042.399415287306</v>
          </cell>
          <cell r="G546">
            <v>36165.225918424243</v>
          </cell>
          <cell r="H546">
            <v>33768.879949244118</v>
          </cell>
          <cell r="I546">
            <v>32972.679825633997</v>
          </cell>
          <cell r="J546">
            <v>31752.361875351373</v>
          </cell>
          <cell r="K546">
            <v>30647.437916579336</v>
          </cell>
          <cell r="L546">
            <v>29688.848680399082</v>
          </cell>
          <cell r="M546">
            <v>28824.813771024099</v>
          </cell>
          <cell r="N546">
            <v>27619.513094659684</v>
          </cell>
          <cell r="O546">
            <v>36218.710279895204</v>
          </cell>
          <cell r="P546">
            <v>45157.346556402073</v>
          </cell>
          <cell r="Q546">
            <v>32577.414858652512</v>
          </cell>
          <cell r="R546">
            <v>19577.604097728225</v>
          </cell>
          <cell r="S546">
            <v>19050.458133886328</v>
          </cell>
          <cell r="T546">
            <v>18521.522359456583</v>
          </cell>
          <cell r="U546">
            <v>18217.512621645386</v>
          </cell>
          <cell r="V546">
            <v>17458.064990733765</v>
          </cell>
          <cell r="W546">
            <v>16923.431126991833</v>
          </cell>
          <cell r="X546">
            <v>16386.782815665152</v>
          </cell>
          <cell r="Y546">
            <v>16073.111170120581</v>
          </cell>
          <cell r="Z546">
            <v>15307.199303544505</v>
          </cell>
          <cell r="AA546">
            <v>14764.13774249682</v>
          </cell>
          <cell r="AB546">
            <v>14218.808902945191</v>
          </cell>
          <cell r="AC546">
            <v>13896.011195109986</v>
          </cell>
          <cell r="AD546">
            <v>13121.075274358915</v>
          </cell>
          <cell r="AE546">
            <v>-3005.3867630606401</v>
          </cell>
          <cell r="CO546">
            <v>1067565.8261914358</v>
          </cell>
        </row>
        <row r="547">
          <cell r="A547">
            <v>-172695.69860048624</v>
          </cell>
          <cell r="B547">
            <v>27390.301947727785</v>
          </cell>
          <cell r="C547">
            <v>61247.761347249732</v>
          </cell>
          <cell r="D547">
            <v>60169.741715877361</v>
          </cell>
          <cell r="E547">
            <v>45883.75490278918</v>
          </cell>
          <cell r="F547">
            <v>43678.575640229275</v>
          </cell>
          <cell r="G547">
            <v>41067.712421131931</v>
          </cell>
          <cell r="H547">
            <v>38856.657492258353</v>
          </cell>
          <cell r="I547">
            <v>37977.654657293169</v>
          </cell>
          <cell r="J547">
            <v>36684.211553544519</v>
          </cell>
          <cell r="K547">
            <v>35522.28685935984</v>
          </cell>
          <cell r="L547">
            <v>34480.058147238386</v>
          </cell>
          <cell r="M547">
            <v>33550.338889082414</v>
          </cell>
          <cell r="N547">
            <v>32277.88286983929</v>
          </cell>
          <cell r="O547">
            <v>38971.724686358473</v>
          </cell>
          <cell r="P547">
            <v>46026.499544896818</v>
          </cell>
          <cell r="Q547">
            <v>35795.547099375974</v>
          </cell>
          <cell r="R547">
            <v>25161.560173640872</v>
          </cell>
          <cell r="S547">
            <v>24650.50638822552</v>
          </cell>
          <cell r="T547">
            <v>24140.060682238545</v>
          </cell>
          <cell r="U547">
            <v>23846.288453633431</v>
          </cell>
          <cell r="V547">
            <v>23121.067025352866</v>
          </cell>
          <cell r="W547">
            <v>22612.557217452428</v>
          </cell>
          <cell r="X547">
            <v>22104.731808305849</v>
          </cell>
          <cell r="Y547">
            <v>21812.421626969546</v>
          </cell>
          <cell r="Z547">
            <v>21091.216930083727</v>
          </cell>
          <cell r="AA547">
            <v>20585.570391288777</v>
          </cell>
          <cell r="AB547">
            <v>20080.694149320887</v>
          </cell>
          <cell r="AC547">
            <v>19791.654479997451</v>
          </cell>
          <cell r="AD547">
            <v>19073.345684752596</v>
          </cell>
          <cell r="AE547">
            <v>5974.2833819757871</v>
          </cell>
          <cell r="CO547">
            <v>863478.49300243112</v>
          </cell>
        </row>
        <row r="548">
          <cell r="A548">
            <v>-166897.48287689369</v>
          </cell>
          <cell r="B548">
            <v>35094.38490940319</v>
          </cell>
          <cell r="C548">
            <v>67249.44661674567</v>
          </cell>
          <cell r="D548">
            <v>66215.851411936572</v>
          </cell>
          <cell r="E548">
            <v>50997.117715217581</v>
          </cell>
          <cell r="F548">
            <v>48657.385843054042</v>
          </cell>
          <cell r="G548">
            <v>45957.949904337074</v>
          </cell>
          <cell r="H548">
            <v>43651.669832019194</v>
          </cell>
          <cell r="I548">
            <v>42650.845900486354</v>
          </cell>
          <cell r="J548">
            <v>41215.858714628019</v>
          </cell>
          <cell r="K548">
            <v>39926.335831068413</v>
          </cell>
          <cell r="L548">
            <v>38753.320123998987</v>
          </cell>
          <cell r="M548">
            <v>37705.756345706541</v>
          </cell>
          <cell r="N548">
            <v>36296.847120306775</v>
          </cell>
          <cell r="O548">
            <v>42603.552415761274</v>
          </cell>
          <cell r="P548">
            <v>49312.729948758046</v>
          </cell>
          <cell r="Q548">
            <v>39384.53229130643</v>
          </cell>
          <cell r="R548">
            <v>29039.442364496572</v>
          </cell>
          <cell r="S548">
            <v>28492.946885029291</v>
          </cell>
          <cell r="T548">
            <v>27948.315974966186</v>
          </cell>
          <cell r="U548">
            <v>27628.278246045185</v>
          </cell>
          <cell r="V548">
            <v>26864.87328949364</v>
          </cell>
          <cell r="W548">
            <v>26326.178472929118</v>
          </cell>
          <cell r="X548">
            <v>25789.582245655882</v>
          </cell>
          <cell r="Y548">
            <v>25476.286080404796</v>
          </cell>
          <cell r="Z548">
            <v>24722.939278428545</v>
          </cell>
          <cell r="AA548">
            <v>24193.024176684878</v>
          </cell>
          <cell r="AB548">
            <v>23665.471055677146</v>
          </cell>
          <cell r="AC548">
            <v>23361.463878777155</v>
          </cell>
          <cell r="AD548">
            <v>22617.736319340285</v>
          </cell>
          <cell r="AE548">
            <v>9923.9935100572184</v>
          </cell>
          <cell r="CO548">
            <v>834487.41438446834</v>
          </cell>
        </row>
        <row r="549">
          <cell r="A549">
            <v>-166070.295845057</v>
          </cell>
          <cell r="B549">
            <v>33297.659243530885</v>
          </cell>
          <cell r="C549">
            <v>68277.116853125044</v>
          </cell>
          <cell r="D549">
            <v>66260.459992493386</v>
          </cell>
          <cell r="E549">
            <v>49732.374717641884</v>
          </cell>
          <cell r="F549">
            <v>47439.576718793411</v>
          </cell>
          <cell r="G549">
            <v>44783.917701887432</v>
          </cell>
          <cell r="H549">
            <v>42518.298047971097</v>
          </cell>
          <cell r="I549">
            <v>41549.213529773871</v>
          </cell>
          <cell r="J549">
            <v>40152.567832765897</v>
          </cell>
          <cell r="K549">
            <v>38898.174251756529</v>
          </cell>
          <cell r="L549">
            <v>37759.567250080639</v>
          </cell>
          <cell r="M549">
            <v>36743.620723387787</v>
          </cell>
          <cell r="N549">
            <v>35371.885699637955</v>
          </cell>
          <cell r="O549">
            <v>41675.344030526503</v>
          </cell>
          <cell r="P549">
            <v>48370.024595104071</v>
          </cell>
          <cell r="Q549">
            <v>38498.819499173725</v>
          </cell>
          <cell r="R549">
            <v>28215.997713244506</v>
          </cell>
          <cell r="S549">
            <v>27681.283693770907</v>
          </cell>
          <cell r="T549">
            <v>27148.204751806334</v>
          </cell>
          <cell r="U549">
            <v>26836.791119715766</v>
          </cell>
          <cell r="V549">
            <v>26087.149781274988</v>
          </cell>
          <cell r="W549">
            <v>25559.276316215059</v>
          </cell>
          <cell r="X549">
            <v>25033.243145296583</v>
          </cell>
          <cell r="Y549">
            <v>24727.673270865314</v>
          </cell>
          <cell r="Z549">
            <v>23986.9201774455</v>
          </cell>
          <cell r="AA549">
            <v>23466.745816643437</v>
          </cell>
          <cell r="AB549">
            <v>22948.642723110614</v>
          </cell>
          <cell r="AC549">
            <v>22651.320339132544</v>
          </cell>
          <cell r="AD549">
            <v>21918.900754065078</v>
          </cell>
          <cell r="AE549">
            <v>9294.0184968288813</v>
          </cell>
          <cell r="CO549">
            <v>830351.479225285</v>
          </cell>
        </row>
        <row r="550">
          <cell r="A550">
            <v>-215391.97395051515</v>
          </cell>
          <cell r="B550">
            <v>8537.0495743919018</v>
          </cell>
          <cell r="C550">
            <v>53202.598008752058</v>
          </cell>
          <cell r="D550">
            <v>53669.393962999078</v>
          </cell>
          <cell r="E550">
            <v>37070.94984170745</v>
          </cell>
          <cell r="F550">
            <v>34900.213283619902</v>
          </cell>
          <cell r="G550">
            <v>32125.731322584266</v>
          </cell>
          <cell r="H550">
            <v>29831.389659635141</v>
          </cell>
          <cell r="I550">
            <v>29139.087529288459</v>
          </cell>
          <cell r="J550">
            <v>28041.408212625378</v>
          </cell>
          <cell r="K550">
            <v>27047.781371886587</v>
          </cell>
          <cell r="L550">
            <v>26201.174070833615</v>
          </cell>
          <cell r="M550">
            <v>25438.844308403066</v>
          </cell>
          <cell r="N550">
            <v>24352.049061847261</v>
          </cell>
          <cell r="O550">
            <v>33144.871591840092</v>
          </cell>
          <cell r="P550">
            <v>42241.145042380776</v>
          </cell>
          <cell r="Q550">
            <v>29581.212225616138</v>
          </cell>
          <cell r="R550">
            <v>16515.403171565398</v>
          </cell>
          <cell r="S550">
            <v>16021.825710080273</v>
          </cell>
          <cell r="T550">
            <v>15525.515184322765</v>
          </cell>
          <cell r="U550">
            <v>15246.242361378594</v>
          </cell>
          <cell r="V550">
            <v>14524.36451252058</v>
          </cell>
          <cell r="W550">
            <v>14019.352929553235</v>
          </cell>
          <cell r="X550">
            <v>13511.265258669173</v>
          </cell>
          <cell r="Y550">
            <v>13218.454352250919</v>
          </cell>
          <cell r="Z550">
            <v>12485.489754121791</v>
          </cell>
          <cell r="AA550">
            <v>11967.608966691725</v>
          </cell>
          <cell r="AB550">
            <v>11446.266015211022</v>
          </cell>
          <cell r="AC550">
            <v>11139.88668672839</v>
          </cell>
          <cell r="AD550">
            <v>10392.775044464131</v>
          </cell>
          <cell r="AE550">
            <v>-5850.5478119649415</v>
          </cell>
          <cell r="CO550">
            <v>1076959.8697525756</v>
          </cell>
        </row>
        <row r="551">
          <cell r="A551">
            <v>-193097.83607485151</v>
          </cell>
          <cell r="B551">
            <v>22647.582058415981</v>
          </cell>
          <cell r="C551">
            <v>61826.782136842929</v>
          </cell>
          <cell r="D551">
            <v>60574.878817362056</v>
          </cell>
          <cell r="E551">
            <v>44997.303249363555</v>
          </cell>
          <cell r="F551">
            <v>42698.334013957588</v>
          </cell>
          <cell r="G551">
            <v>39915.2374624105</v>
          </cell>
          <cell r="H551">
            <v>37573.948812978546</v>
          </cell>
          <cell r="I551">
            <v>36702.271119451907</v>
          </cell>
          <cell r="J551">
            <v>35404.786271019169</v>
          </cell>
          <cell r="K551">
            <v>34234.367531432596</v>
          </cell>
          <cell r="L551">
            <v>33197.14407960567</v>
          </cell>
          <cell r="M551">
            <v>32266.671681093751</v>
          </cell>
          <cell r="N551">
            <v>30988.503124976502</v>
          </cell>
          <cell r="O551">
            <v>38598.665673549222</v>
          </cell>
          <cell r="P551">
            <v>46570.92903205708</v>
          </cell>
          <cell r="Q551">
            <v>35156.295923897633</v>
          </cell>
          <cell r="R551">
            <v>23325.179257876822</v>
          </cell>
          <cell r="S551">
            <v>22794.405406481266</v>
          </cell>
          <cell r="T551">
            <v>22263.324533959312</v>
          </cell>
          <cell r="U551">
            <v>21955.856028933595</v>
          </cell>
          <cell r="V551">
            <v>21200.204606681946</v>
          </cell>
          <cell r="W551">
            <v>20668.146293412297</v>
          </cell>
          <cell r="X551">
            <v>20135.742425160002</v>
          </cell>
          <cell r="Y551">
            <v>19825.320718921634</v>
          </cell>
          <cell r="Z551">
            <v>19069.856246110037</v>
          </cell>
          <cell r="AA551">
            <v>18536.352259684951</v>
          </cell>
          <cell r="AB551">
            <v>18002.459348082586</v>
          </cell>
          <cell r="AC551">
            <v>17690.429556702773</v>
          </cell>
          <cell r="AD551">
            <v>16933.459728291869</v>
          </cell>
          <cell r="AE551">
            <v>2313.5330193774935</v>
          </cell>
          <cell r="CO551">
            <v>965489.1803742575</v>
          </cell>
        </row>
        <row r="552">
          <cell r="A552">
            <v>-195964.00121519295</v>
          </cell>
          <cell r="B552">
            <v>18326.416786617832</v>
          </cell>
          <cell r="C552">
            <v>58254.448875387796</v>
          </cell>
          <cell r="D552">
            <v>56267.87114469723</v>
          </cell>
          <cell r="E552">
            <v>41758.391453731703</v>
          </cell>
          <cell r="F552">
            <v>39549.520489274073</v>
          </cell>
          <cell r="G552">
            <v>36830.327892606496</v>
          </cell>
          <cell r="H552">
            <v>34555.458547422153</v>
          </cell>
          <cell r="I552">
            <v>33761.518463422224</v>
          </cell>
          <cell r="J552">
            <v>32554.878999931898</v>
          </cell>
          <cell r="K552">
            <v>31466.556625554163</v>
          </cell>
          <cell r="L552">
            <v>30512.911066106288</v>
          </cell>
          <cell r="M552">
            <v>29657.964668506087</v>
          </cell>
          <cell r="N552">
            <v>28467.449605025293</v>
          </cell>
          <cell r="O552">
            <v>36287.52163347989</v>
          </cell>
          <cell r="P552">
            <v>44443.034677742493</v>
          </cell>
          <cell r="Q552">
            <v>32883.666643198012</v>
          </cell>
          <cell r="R552">
            <v>20917.251987763113</v>
          </cell>
          <cell r="S552">
            <v>20410.003115696454</v>
          </cell>
          <cell r="T552">
            <v>19901.680328755567</v>
          </cell>
          <cell r="U552">
            <v>19611.607786196611</v>
          </cell>
          <cell r="V552">
            <v>18881.683173942583</v>
          </cell>
          <cell r="W552">
            <v>18369.941442612188</v>
          </cell>
          <cell r="X552">
            <v>17856.991010629565</v>
          </cell>
          <cell r="Y552">
            <v>17560.766643413488</v>
          </cell>
          <cell r="Z552">
            <v>16827.31791279887</v>
          </cell>
          <cell r="AA552">
            <v>16310.519428784944</v>
          </cell>
          <cell r="AB552">
            <v>15792.360541538343</v>
          </cell>
          <cell r="AC552">
            <v>15490.875332695559</v>
          </cell>
          <cell r="AD552">
            <v>14751.797084596103</v>
          </cell>
          <cell r="AE552">
            <v>-64.550063110327756</v>
          </cell>
          <cell r="CO552">
            <v>979820.00607596477</v>
          </cell>
        </row>
        <row r="553">
          <cell r="A553">
            <v>-170475.3575391348</v>
          </cell>
          <cell r="B553">
            <v>32825.075013006863</v>
          </cell>
          <cell r="C553">
            <v>68341.176171356346</v>
          </cell>
          <cell r="D553">
            <v>66332.967367287929</v>
          </cell>
          <cell r="E553">
            <v>50270.880707333228</v>
          </cell>
          <cell r="F553">
            <v>47933.628496369231</v>
          </cell>
          <cell r="G553">
            <v>45220.134748733573</v>
          </cell>
          <cell r="H553">
            <v>42906.541877983866</v>
          </cell>
          <cell r="I553">
            <v>41921.061152894239</v>
          </cell>
          <cell r="J553">
            <v>40502.118753838105</v>
          </cell>
          <cell r="K553">
            <v>39226.371040370999</v>
          </cell>
          <cell r="L553">
            <v>38069.421804096666</v>
          </cell>
          <cell r="M553">
            <v>37035.587225063806</v>
          </cell>
          <cell r="N553">
            <v>35641.887813225236</v>
          </cell>
          <cell r="O553">
            <v>42124.164491473995</v>
          </cell>
          <cell r="P553">
            <v>49004.20210635713</v>
          </cell>
          <cell r="Q553">
            <v>38872.375208146739</v>
          </cell>
          <cell r="R553">
            <v>28323.373315862002</v>
          </cell>
          <cell r="S553">
            <v>27778.238800794934</v>
          </cell>
          <cell r="T553">
            <v>27234.691386076724</v>
          </cell>
          <cell r="U553">
            <v>26915.792621683053</v>
          </cell>
          <cell r="V553">
            <v>26152.549738119487</v>
          </cell>
          <cell r="W553">
            <v>25614.055058923892</v>
          </cell>
          <cell r="X553">
            <v>25077.346675153516</v>
          </cell>
          <cell r="Y553">
            <v>24763.942639867157</v>
          </cell>
          <cell r="Z553">
            <v>24009.504757004805</v>
          </cell>
          <cell r="AA553">
            <v>23478.483271579709</v>
          </cell>
          <cell r="AB553">
            <v>22949.472277392801</v>
          </cell>
          <cell r="AC553">
            <v>22643.957838933566</v>
          </cell>
          <cell r="AD553">
            <v>21897.724831124302</v>
          </cell>
          <cell r="AE553">
            <v>8940.4305227792502</v>
          </cell>
          <cell r="CO553">
            <v>852376.78769567388</v>
          </cell>
        </row>
        <row r="554">
          <cell r="A554">
            <v>-174515.81773022673</v>
          </cell>
          <cell r="B554">
            <v>30475.892442015203</v>
          </cell>
          <cell r="C554">
            <v>64337.737521995994</v>
          </cell>
          <cell r="D554">
            <v>61319.405608731933</v>
          </cell>
          <cell r="E554">
            <v>45280.524017066899</v>
          </cell>
          <cell r="F554">
            <v>43084.358547262425</v>
          </cell>
          <cell r="G554">
            <v>40472.957188566026</v>
          </cell>
          <cell r="H554">
            <v>38264.541318934353</v>
          </cell>
          <cell r="I554">
            <v>37399.101986535461</v>
          </cell>
          <cell r="J554">
            <v>36120.683103701449</v>
          </cell>
          <cell r="K554">
            <v>34972.018242427643</v>
          </cell>
          <cell r="L554">
            <v>33944.18383763048</v>
          </cell>
          <cell r="M554">
            <v>33027.126185651614</v>
          </cell>
          <cell r="N554">
            <v>31769.047641477417</v>
          </cell>
          <cell r="O554">
            <v>38558.299228206131</v>
          </cell>
          <cell r="P554">
            <v>45704.073595954564</v>
          </cell>
          <cell r="Q554">
            <v>35371.149738902226</v>
          </cell>
          <cell r="R554">
            <v>24635.897792752628</v>
          </cell>
          <cell r="S554">
            <v>24127.510227468054</v>
          </cell>
          <cell r="T554">
            <v>23619.541671669474</v>
          </cell>
          <cell r="U554">
            <v>23327.799125707694</v>
          </cell>
          <cell r="V554">
            <v>22604.912246777356</v>
          </cell>
          <cell r="W554">
            <v>22098.277660891821</v>
          </cell>
          <cell r="X554">
            <v>21592.114673874254</v>
          </cell>
          <cell r="Y554">
            <v>21301.006345610775</v>
          </cell>
          <cell r="Z554">
            <v>20581.260512746361</v>
          </cell>
          <cell r="AA554">
            <v>20076.59892061814</v>
          </cell>
          <cell r="AB554">
            <v>19572.46811717072</v>
          </cell>
          <cell r="AC554">
            <v>19283.695659737205</v>
          </cell>
          <cell r="AD554">
            <v>18565.863048669496</v>
          </cell>
          <cell r="AE554">
            <v>5334.0219335401962</v>
          </cell>
          <cell r="CO554">
            <v>872579.08865113358</v>
          </cell>
        </row>
        <row r="555">
          <cell r="A555">
            <v>-190992.79093431926</v>
          </cell>
          <cell r="B555">
            <v>24425.341455220041</v>
          </cell>
          <cell r="C555">
            <v>65157.256512061285</v>
          </cell>
          <cell r="D555">
            <v>63255.157886653746</v>
          </cell>
          <cell r="E555">
            <v>46254.192492587914</v>
          </cell>
          <cell r="F555">
            <v>43926.254204179</v>
          </cell>
          <cell r="G555">
            <v>41127.960558998297</v>
          </cell>
          <cell r="H555">
            <v>38768.408053974883</v>
          </cell>
          <cell r="I555">
            <v>37867.269584052352</v>
          </cell>
          <cell r="J555">
            <v>36535.994169267826</v>
          </cell>
          <cell r="K555">
            <v>35335.284140274671</v>
          </cell>
          <cell r="L555">
            <v>34266.531832436041</v>
          </cell>
          <cell r="M555">
            <v>33307.835082085323</v>
          </cell>
          <cell r="N555">
            <v>31997.154947314863</v>
          </cell>
          <cell r="O555">
            <v>39482.39486089845</v>
          </cell>
          <cell r="P555">
            <v>47339.652806329053</v>
          </cell>
          <cell r="Q555">
            <v>36039.083893870426</v>
          </cell>
          <cell r="R555">
            <v>24319.180666884924</v>
          </cell>
          <cell r="S555">
            <v>23780.601553864493</v>
          </cell>
          <cell r="T555">
            <v>23242.048708812392</v>
          </cell>
          <cell r="U555">
            <v>22928.763622787512</v>
          </cell>
          <cell r="V555">
            <v>22165.024998410365</v>
          </cell>
          <cell r="W555">
            <v>21626.555780771247</v>
          </cell>
          <cell r="X555">
            <v>21088.116127961854</v>
          </cell>
          <cell r="Y555">
            <v>20773.298237451301</v>
          </cell>
          <cell r="Z555">
            <v>20011.329091220148</v>
          </cell>
          <cell r="AA555">
            <v>19472.983561800844</v>
          </cell>
          <cell r="AB555">
            <v>18934.671307857912</v>
          </cell>
          <cell r="AC555">
            <v>18619.85911828246</v>
          </cell>
          <cell r="AD555">
            <v>17858.150649405979</v>
          </cell>
          <cell r="AE555">
            <v>3388.6933303575352</v>
          </cell>
          <cell r="CO555">
            <v>954963.95467159629</v>
          </cell>
        </row>
        <row r="556">
          <cell r="A556">
            <v>-196594.50145492423</v>
          </cell>
          <cell r="B556">
            <v>19301.367997646768</v>
          </cell>
          <cell r="C556">
            <v>58909.293659631832</v>
          </cell>
          <cell r="D556">
            <v>56813.995938453751</v>
          </cell>
          <cell r="E556">
            <v>41798.47971410527</v>
          </cell>
          <cell r="F556">
            <v>39584.47253746324</v>
          </cell>
          <cell r="G556">
            <v>36858.048342774418</v>
          </cell>
          <cell r="H556">
            <v>34577.31868494791</v>
          </cell>
          <cell r="I556">
            <v>33781.942842409699</v>
          </cell>
          <cell r="J556">
            <v>32573.197720053489</v>
          </cell>
          <cell r="K556">
            <v>31482.808116681816</v>
          </cell>
          <cell r="L556">
            <v>30527.521496066336</v>
          </cell>
          <cell r="M556">
            <v>29670.913022663233</v>
          </cell>
          <cell r="N556">
            <v>28478.304743229615</v>
          </cell>
          <cell r="O556">
            <v>36324.93536247556</v>
          </cell>
          <cell r="P556">
            <v>44507.624308837519</v>
          </cell>
          <cell r="Q556">
            <v>32911.209229020445</v>
          </cell>
          <cell r="R556">
            <v>20907.086482730832</v>
          </cell>
          <cell r="S556">
            <v>20398.658417967199</v>
          </cell>
          <cell r="T556">
            <v>19889.141989977295</v>
          </cell>
          <cell r="U556">
            <v>19598.22755268684</v>
          </cell>
          <cell r="V556">
            <v>18866.71246120485</v>
          </cell>
          <cell r="W556">
            <v>18353.731090662157</v>
          </cell>
          <cell r="X556">
            <v>17839.524757719919</v>
          </cell>
          <cell r="Y556">
            <v>17542.37791668134</v>
          </cell>
          <cell r="Z556">
            <v>16807.289106682656</v>
          </cell>
          <cell r="AA556">
            <v>16289.182950371189</v>
          </cell>
          <cell r="AB556">
            <v>15769.698088087029</v>
          </cell>
          <cell r="AC556">
            <v>15467.20393695098</v>
          </cell>
          <cell r="AD556">
            <v>14726.425560048749</v>
          </cell>
          <cell r="AE556">
            <v>-137.29530109934058</v>
          </cell>
          <cell r="CO556">
            <v>982972.50727462105</v>
          </cell>
        </row>
        <row r="557">
          <cell r="A557">
            <v>-173296.32917516807</v>
          </cell>
          <cell r="B557">
            <v>34393.649703193092</v>
          </cell>
          <cell r="C557">
            <v>70908.958918931501</v>
          </cell>
          <cell r="D557">
            <v>67974.085844469941</v>
          </cell>
          <cell r="E557">
            <v>51702.014291446438</v>
          </cell>
          <cell r="F557">
            <v>49300.272443366877</v>
          </cell>
          <cell r="G557">
            <v>46519.012979234394</v>
          </cell>
          <cell r="H557">
            <v>44145.1502746162</v>
          </cell>
          <cell r="I557">
            <v>43122.414024646961</v>
          </cell>
          <cell r="J557">
            <v>41657.308570145397</v>
          </cell>
          <cell r="K557">
            <v>40338.834862578937</v>
          </cell>
          <cell r="L557">
            <v>39141.233147153704</v>
          </cell>
          <cell r="M557">
            <v>38069.563237277325</v>
          </cell>
          <cell r="N557">
            <v>36630.945026883739</v>
          </cell>
          <cell r="O557">
            <v>43199.420126763456</v>
          </cell>
          <cell r="P557">
            <v>50179.199509373757</v>
          </cell>
          <cell r="Q557">
            <v>39872.954696004075</v>
          </cell>
          <cell r="R557">
            <v>29142.024835300384</v>
          </cell>
          <cell r="S557">
            <v>28581.045445814641</v>
          </cell>
          <cell r="T557">
            <v>28021.845080799438</v>
          </cell>
          <cell r="U557">
            <v>27691.414159873078</v>
          </cell>
          <cell r="V557">
            <v>26908.996508238459</v>
          </cell>
          <cell r="W557">
            <v>26355.459893560685</v>
          </cell>
          <cell r="X557">
            <v>25803.925586597601</v>
          </cell>
          <cell r="Y557">
            <v>25479.665194324101</v>
          </cell>
          <cell r="Z557">
            <v>24707.105974817954</v>
          </cell>
          <cell r="AA557">
            <v>24161.946268757412</v>
          </cell>
          <cell r="AB557">
            <v>23619.040177670031</v>
          </cell>
          <cell r="AC557">
            <v>23303.475199632914</v>
          </cell>
          <cell r="AD557">
            <v>22540.261302464911</v>
          </cell>
          <cell r="AE557">
            <v>9364.0807433681912</v>
          </cell>
          <cell r="CO557">
            <v>866481.64587584022</v>
          </cell>
        </row>
        <row r="558">
          <cell r="A558">
            <v>-195256.21744675387</v>
          </cell>
          <cell r="B558">
            <v>18664.184705520835</v>
          </cell>
          <cell r="C558">
            <v>58644.738899263335</v>
          </cell>
          <cell r="D558">
            <v>57317.067140498257</v>
          </cell>
          <cell r="E558">
            <v>41166.114269223006</v>
          </cell>
          <cell r="F558">
            <v>38981.156973596007</v>
          </cell>
          <cell r="G558">
            <v>36285.563763870945</v>
          </cell>
          <cell r="H558">
            <v>34032.159621639585</v>
          </cell>
          <cell r="I558">
            <v>33253.310910940869</v>
          </cell>
          <cell r="J558">
            <v>32065.098809568328</v>
          </cell>
          <cell r="K558">
            <v>30993.733145191407</v>
          </cell>
          <cell r="L558">
            <v>30056.492981410891</v>
          </cell>
          <cell r="M558">
            <v>29216.702804342436</v>
          </cell>
          <cell r="N558">
            <v>28044.081484907256</v>
          </cell>
          <cell r="O558">
            <v>35848.605137099512</v>
          </cell>
          <cell r="P558">
            <v>43983.163200470539</v>
          </cell>
          <cell r="Q558">
            <v>32469.170614250252</v>
          </cell>
          <cell r="R558">
            <v>20550.863798965845</v>
          </cell>
          <cell r="S558">
            <v>20049.559410899616</v>
          </cell>
          <cell r="T558">
            <v>19547.085155377092</v>
          </cell>
          <cell r="U558">
            <v>19261.352725385368</v>
          </cell>
          <cell r="V558">
            <v>18538.485604987698</v>
          </cell>
          <cell r="W558">
            <v>18032.286927844922</v>
          </cell>
          <cell r="X558">
            <v>17524.771554573563</v>
          </cell>
          <cell r="Y558">
            <v>17232.524674232802</v>
          </cell>
          <cell r="Z558">
            <v>16505.631531083174</v>
          </cell>
          <cell r="AA558">
            <v>15993.924288466013</v>
          </cell>
          <cell r="AB558">
            <v>15480.735092756146</v>
          </cell>
          <cell r="AC558">
            <v>15182.802992196463</v>
          </cell>
          <cell r="AD558">
            <v>14449.731673928927</v>
          </cell>
          <cell r="AE558">
            <v>-310.40612593609694</v>
          </cell>
          <cell r="CO558">
            <v>976281.08723376936</v>
          </cell>
        </row>
        <row r="559">
          <cell r="A559">
            <v>-179927.95723552015</v>
          </cell>
          <cell r="B559">
            <v>27921.538326472</v>
          </cell>
          <cell r="C559">
            <v>65130.077414718922</v>
          </cell>
          <cell r="D559">
            <v>63311.66301241277</v>
          </cell>
          <cell r="E559">
            <v>48202.378968257923</v>
          </cell>
          <cell r="F559">
            <v>45876.645788187219</v>
          </cell>
          <cell r="G559">
            <v>43130.249806578446</v>
          </cell>
          <cell r="H559">
            <v>40801.41191957632</v>
          </cell>
          <cell r="I559">
            <v>39860.157284238958</v>
          </cell>
          <cell r="J559">
            <v>38488.001868397216</v>
          </cell>
          <cell r="K559">
            <v>37252.654130762734</v>
          </cell>
          <cell r="L559">
            <v>36142.138435443107</v>
          </cell>
          <cell r="M559">
            <v>35148.214009415999</v>
          </cell>
          <cell r="N559">
            <v>33798.953364539237</v>
          </cell>
          <cell r="O559">
            <v>40748.987637612343</v>
          </cell>
          <cell r="P559">
            <v>48083.045456651686</v>
          </cell>
          <cell r="Q559">
            <v>37414.275132364193</v>
          </cell>
          <cell r="R559">
            <v>26328.127703651306</v>
          </cell>
          <cell r="S559">
            <v>25787.853702306544</v>
          </cell>
          <cell r="T559">
            <v>25248.403032979651</v>
          </cell>
          <cell r="U559">
            <v>24933.442732196025</v>
          </cell>
          <cell r="V559">
            <v>24172.071231220318</v>
          </cell>
          <cell r="W559">
            <v>23635.241743935432</v>
          </cell>
          <cell r="X559">
            <v>23099.338924090072</v>
          </cell>
          <cell r="Y559">
            <v>22786.455237877701</v>
          </cell>
          <cell r="Z559">
            <v>22030.425320811861</v>
          </cell>
          <cell r="AA559">
            <v>21497.472664447414</v>
          </cell>
          <cell r="AB559">
            <v>20965.56298045018</v>
          </cell>
          <cell r="AC559">
            <v>20656.729012976008</v>
          </cell>
          <cell r="AD559">
            <v>19904.998624916683</v>
          </cell>
          <cell r="AE559">
            <v>6252.2410644824849</v>
          </cell>
          <cell r="CO559">
            <v>899639.78617760073</v>
          </cell>
        </row>
        <row r="560">
          <cell r="A560">
            <v>-172951.88113498769</v>
          </cell>
          <cell r="B560">
            <v>34337.372721720079</v>
          </cell>
          <cell r="C560">
            <v>67750.640492588922</v>
          </cell>
          <cell r="D560">
            <v>65422.809788579965</v>
          </cell>
          <cell r="E560">
            <v>51349.04420662162</v>
          </cell>
          <cell r="F560">
            <v>48961.086729961782</v>
          </cell>
          <cell r="G560">
            <v>46193.143283028563</v>
          </cell>
          <cell r="H560">
            <v>43831.487622494198</v>
          </cell>
          <cell r="I560">
            <v>42817.690128055139</v>
          </cell>
          <cell r="J560">
            <v>41363.452556129356</v>
          </cell>
          <cell r="K560">
            <v>40054.96217527485</v>
          </cell>
          <cell r="L560">
            <v>38867.066861487896</v>
          </cell>
          <cell r="M560">
            <v>37804.344884802893</v>
          </cell>
          <cell r="N560">
            <v>36376.273401402621</v>
          </cell>
          <cell r="O560">
            <v>42938.869175484178</v>
          </cell>
          <cell r="P560">
            <v>49909.580520584917</v>
          </cell>
          <cell r="Q560">
            <v>39625.865980473078</v>
          </cell>
          <cell r="R560">
            <v>28919.031554880625</v>
          </cell>
          <cell r="S560">
            <v>28361.491654331701</v>
          </cell>
          <cell r="T560">
            <v>27805.670814042402</v>
          </cell>
          <cell r="U560">
            <v>27477.75361846554</v>
          </cell>
          <cell r="V560">
            <v>26699.394148628271</v>
          </cell>
          <cell r="W560">
            <v>26149.046154996293</v>
          </cell>
          <cell r="X560">
            <v>25600.632978831534</v>
          </cell>
          <cell r="Y560">
            <v>25278.656244977436</v>
          </cell>
          <cell r="Z560">
            <v>24509.844998335415</v>
          </cell>
          <cell r="AA560">
            <v>23967.591559299268</v>
          </cell>
          <cell r="AB560">
            <v>23427.515774368236</v>
          </cell>
          <cell r="AC560">
            <v>23113.966248908931</v>
          </cell>
          <cell r="AD560">
            <v>22354.160445202622</v>
          </cell>
          <cell r="AE560">
            <v>9205.6928283579546</v>
          </cell>
          <cell r="CO560">
            <v>864759.40567493846</v>
          </cell>
        </row>
        <row r="561">
          <cell r="A561">
            <v>-169355.345637338</v>
          </cell>
          <cell r="B561">
            <v>29702.799001802705</v>
          </cell>
          <cell r="C561">
            <v>64738.218642119056</v>
          </cell>
          <cell r="D561">
            <v>65218.973136188055</v>
          </cell>
          <cell r="E561">
            <v>47589.397763067347</v>
          </cell>
          <cell r="F561">
            <v>45347.827185008384</v>
          </cell>
          <cell r="G561">
            <v>42721.019162489101</v>
          </cell>
          <cell r="H561">
            <v>40488.839076287171</v>
          </cell>
          <cell r="I561">
            <v>39570.200929150669</v>
          </cell>
          <cell r="J561">
            <v>38231.615579559497</v>
          </cell>
          <cell r="K561">
            <v>37029.348022410151</v>
          </cell>
          <cell r="L561">
            <v>35944.774158684333</v>
          </cell>
          <cell r="M561">
            <v>34977.281728718561</v>
          </cell>
          <cell r="N561">
            <v>33661.438752435737</v>
          </cell>
          <cell r="O561">
            <v>40164.578147229025</v>
          </cell>
          <cell r="P561">
            <v>47041.899891678549</v>
          </cell>
          <cell r="Q561">
            <v>36993.946974593273</v>
          </cell>
          <cell r="R561">
            <v>26539.486313381742</v>
          </cell>
          <cell r="S561">
            <v>26018.485531093276</v>
          </cell>
          <cell r="T561">
            <v>25498.562502313449</v>
          </cell>
          <cell r="U561">
            <v>25197.3520896306</v>
          </cell>
          <cell r="V561">
            <v>24462.080005679141</v>
          </cell>
          <cell r="W561">
            <v>23945.588142068853</v>
          </cell>
          <cell r="X561">
            <v>23430.309299527609</v>
          </cell>
          <cell r="Y561">
            <v>23132.575747237162</v>
          </cell>
          <cell r="Z561">
            <v>22403.537331899446</v>
          </cell>
          <cell r="AA561">
            <v>21892.120295985063</v>
          </cell>
          <cell r="AB561">
            <v>21382.068525970601</v>
          </cell>
          <cell r="AC561">
            <v>21089.89109543743</v>
          </cell>
          <cell r="AD561">
            <v>20366.225844288609</v>
          </cell>
          <cell r="AE561">
            <v>7507.5316602388484</v>
          </cell>
          <cell r="CO561">
            <v>846776.72818669002</v>
          </cell>
        </row>
        <row r="562">
          <cell r="A562">
            <v>-179283.90768135537</v>
          </cell>
          <cell r="B562">
            <v>25389.735529175668</v>
          </cell>
          <cell r="C562">
            <v>64978.331040428064</v>
          </cell>
          <cell r="D562">
            <v>63020.712902427011</v>
          </cell>
          <cell r="E562">
            <v>46188.146995689021</v>
          </cell>
          <cell r="F562">
            <v>43933.095319219588</v>
          </cell>
          <cell r="G562">
            <v>41249.906757710472</v>
          </cell>
          <cell r="H562">
            <v>38980.730848202089</v>
          </cell>
          <cell r="I562">
            <v>38089.54563509424</v>
          </cell>
          <cell r="J562">
            <v>36777.460847802271</v>
          </cell>
          <cell r="K562">
            <v>35596.997376117652</v>
          </cell>
          <cell r="L562">
            <v>34540.667736323412</v>
          </cell>
          <cell r="M562">
            <v>33596.361685258373</v>
          </cell>
          <cell r="N562">
            <v>32305.285282965902</v>
          </cell>
          <cell r="O562">
            <v>39279.627096526267</v>
          </cell>
          <cell r="P562">
            <v>46620.366194056733</v>
          </cell>
          <cell r="Q562">
            <v>36003.094954205946</v>
          </cell>
          <cell r="R562">
            <v>24976.298252599285</v>
          </cell>
          <cell r="S562">
            <v>24453.889596111017</v>
          </cell>
          <cell r="T562">
            <v>23931.91457778505</v>
          </cell>
          <cell r="U562">
            <v>23630.055525581658</v>
          </cell>
          <cell r="V562">
            <v>22889.317882473901</v>
          </cell>
          <cell r="W562">
            <v>22368.723406309669</v>
          </cell>
          <cell r="X562">
            <v>21848.616993717515</v>
          </cell>
          <cell r="Y562">
            <v>21547.283212777824</v>
          </cell>
          <cell r="Z562">
            <v>20809.927366135111</v>
          </cell>
          <cell r="AA562">
            <v>20291.37476590852</v>
          </cell>
          <cell r="AB562">
            <v>19773.37148553216</v>
          </cell>
          <cell r="AC562">
            <v>19474.295598727316</v>
          </cell>
          <cell r="AD562">
            <v>18739.079297099677</v>
          </cell>
          <cell r="AE562">
            <v>5145.634307906912</v>
          </cell>
          <cell r="CO562">
            <v>896419.53840677685</v>
          </cell>
        </row>
        <row r="563">
          <cell r="A563">
            <v>-210378.92664748049</v>
          </cell>
          <cell r="B563">
            <v>11225.720467791733</v>
          </cell>
          <cell r="C563">
            <v>54544.285256029587</v>
          </cell>
          <cell r="D563">
            <v>52235.708847364804</v>
          </cell>
          <cell r="E563">
            <v>37388.977540375417</v>
          </cell>
          <cell r="F563">
            <v>35237.963084352639</v>
          </cell>
          <cell r="G563">
            <v>32502.965976074964</v>
          </cell>
          <cell r="H563">
            <v>30237.898283934337</v>
          </cell>
          <cell r="I563">
            <v>29541.327915042129</v>
          </cell>
          <cell r="J563">
            <v>28441.700165830531</v>
          </cell>
          <cell r="K563">
            <v>27447.480278975461</v>
          </cell>
          <cell r="L563">
            <v>26596.976343155184</v>
          </cell>
          <cell r="M563">
            <v>25832.397919829811</v>
          </cell>
          <cell r="N563">
            <v>24744.159931537615</v>
          </cell>
          <cell r="O563">
            <v>33309.219286857617</v>
          </cell>
          <cell r="P563">
            <v>42178.305778857713</v>
          </cell>
          <cell r="Q563">
            <v>29808.523813368585</v>
          </cell>
          <cell r="R563">
            <v>17035.805745109261</v>
          </cell>
          <cell r="S563">
            <v>16546.227594322831</v>
          </cell>
          <cell r="T563">
            <v>16054.161771049126</v>
          </cell>
          <cell r="U563">
            <v>15777.632595486837</v>
          </cell>
          <cell r="V563">
            <v>15062.266347436016</v>
          </cell>
          <cell r="W563">
            <v>14562.280702864504</v>
          </cell>
          <cell r="X563">
            <v>14059.495160992145</v>
          </cell>
          <cell r="Y563">
            <v>13770.595748401618</v>
          </cell>
          <cell r="Z563">
            <v>13045.185877761072</v>
          </cell>
          <cell r="AA563">
            <v>12533.486507244372</v>
          </cell>
          <cell r="AB563">
            <v>12018.635827648497</v>
          </cell>
          <cell r="AC563">
            <v>11717.462208427951</v>
          </cell>
          <cell r="AD563">
            <v>10979.099547951297</v>
          </cell>
          <cell r="AE563">
            <v>-4891.0835038507321</v>
          </cell>
          <cell r="CO563">
            <v>1051894.6332374024</v>
          </cell>
        </row>
        <row r="564">
          <cell r="A564">
            <v>-188650.27491111861</v>
          </cell>
          <cell r="B564">
            <v>27906.390362022823</v>
          </cell>
          <cell r="C564">
            <v>61544.566010868381</v>
          </cell>
          <cell r="D564">
            <v>59062.370795951807</v>
          </cell>
          <cell r="E564">
            <v>45663.410046482953</v>
          </cell>
          <cell r="F564">
            <v>43369.206133490225</v>
          </cell>
          <cell r="G564">
            <v>40610.279111544107</v>
          </cell>
          <cell r="H564">
            <v>38284.518231704104</v>
          </cell>
          <cell r="I564">
            <v>37399.596824632739</v>
          </cell>
          <cell r="J564">
            <v>36089.113539969825</v>
          </cell>
          <cell r="K564">
            <v>34907.900363024964</v>
          </cell>
          <cell r="L564">
            <v>33857.00269048773</v>
          </cell>
          <cell r="M564">
            <v>32915.211087183503</v>
          </cell>
          <cell r="N564">
            <v>31624.857314752328</v>
          </cell>
          <cell r="O564">
            <v>39022.940644260671</v>
          </cell>
          <cell r="P564">
            <v>46786.942954870552</v>
          </cell>
          <cell r="Q564">
            <v>35627.0737354991</v>
          </cell>
          <cell r="R564">
            <v>24051.93308300068</v>
          </cell>
          <cell r="S564">
            <v>23521.465613021763</v>
          </cell>
          <cell r="T564">
            <v>22990.987529627149</v>
          </cell>
          <cell r="U564">
            <v>22683.571323853619</v>
          </cell>
          <cell r="V564">
            <v>21929.998239428962</v>
          </cell>
          <cell r="W564">
            <v>21399.486366877682</v>
          </cell>
          <cell r="X564">
            <v>20868.962548833464</v>
          </cell>
          <cell r="Y564">
            <v>20559.947121868914</v>
          </cell>
          <cell r="Z564">
            <v>19807.877632056494</v>
          </cell>
          <cell r="AA564">
            <v>19277.315784018705</v>
          </cell>
          <cell r="AB564">
            <v>18746.740491223522</v>
          </cell>
          <cell r="AC564">
            <v>18437.631035810831</v>
          </cell>
          <cell r="AD564">
            <v>17685.547945889608</v>
          </cell>
          <cell r="AE564">
            <v>3394.5448716442334</v>
          </cell>
          <cell r="CO564">
            <v>943251.37455559301</v>
          </cell>
        </row>
        <row r="565">
          <cell r="A565">
            <v>-209259.39708142984</v>
          </cell>
          <cell r="B565">
            <v>11883.20656952537</v>
          </cell>
          <cell r="C565">
            <v>57315.796711414383</v>
          </cell>
          <cell r="D565">
            <v>56230.75055923847</v>
          </cell>
          <cell r="E565">
            <v>38973.235344313274</v>
          </cell>
          <cell r="F565">
            <v>36776.445750354265</v>
          </cell>
          <cell r="G565">
            <v>34007.459976343962</v>
          </cell>
          <cell r="H565">
            <v>31707.767971907771</v>
          </cell>
          <cell r="I565">
            <v>30972.97276614017</v>
          </cell>
          <cell r="J565">
            <v>29828.493463655075</v>
          </cell>
          <cell r="K565">
            <v>28793.671832600252</v>
          </cell>
          <cell r="L565">
            <v>27902.029980696578</v>
          </cell>
          <cell r="M565">
            <v>27100.200913615809</v>
          </cell>
          <cell r="N565">
            <v>25968.661154897163</v>
          </cell>
          <cell r="O565">
            <v>34443.410745324603</v>
          </cell>
          <cell r="P565">
            <v>43235.349497096679</v>
          </cell>
          <cell r="Q565">
            <v>30919.892743238292</v>
          </cell>
          <cell r="R565">
            <v>18196.653185999829</v>
          </cell>
          <cell r="S565">
            <v>17695.191633171838</v>
          </cell>
          <cell r="T565">
            <v>17191.607368869882</v>
          </cell>
          <cell r="U565">
            <v>16906.303556731473</v>
          </cell>
          <cell r="V565">
            <v>16177.814070027154</v>
          </cell>
          <cell r="W565">
            <v>15667.471884163773</v>
          </cell>
          <cell r="X565">
            <v>15154.740567835488</v>
          </cell>
          <cell r="Y565">
            <v>14858.580112773361</v>
          </cell>
          <cell r="Z565">
            <v>14121.821697910924</v>
          </cell>
          <cell r="AA565">
            <v>13601.484281327928</v>
          </cell>
          <cell r="AB565">
            <v>13078.457877358469</v>
          </cell>
          <cell r="AC565">
            <v>12771.754060219333</v>
          </cell>
          <cell r="AD565">
            <v>12024.013008684899</v>
          </cell>
          <cell r="AE565">
            <v>-3771.2140329032081</v>
          </cell>
          <cell r="CO565">
            <v>1046296.9854071492</v>
          </cell>
        </row>
        <row r="566">
          <cell r="A566">
            <v>-213366.75219198174</v>
          </cell>
          <cell r="B566">
            <v>13539.927997790073</v>
          </cell>
          <cell r="C566">
            <v>55641.420855575328</v>
          </cell>
          <cell r="D566">
            <v>57296.09769305728</v>
          </cell>
          <cell r="E566">
            <v>40863.577616249677</v>
          </cell>
          <cell r="F566">
            <v>38579.303826945441</v>
          </cell>
          <cell r="G566">
            <v>35717.121558983054</v>
          </cell>
          <cell r="H566">
            <v>33334.93692205679</v>
          </cell>
          <cell r="I566">
            <v>32550.660894674496</v>
          </cell>
          <cell r="J566">
            <v>31344.644478704417</v>
          </cell>
          <cell r="K566">
            <v>30252.785659736997</v>
          </cell>
          <cell r="L566">
            <v>29307.099907765703</v>
          </cell>
          <cell r="M566">
            <v>28454.878953193562</v>
          </cell>
          <cell r="N566">
            <v>27263.43009174156</v>
          </cell>
          <cell r="O566">
            <v>35868.726462005172</v>
          </cell>
          <cell r="P566">
            <v>44809.265480649337</v>
          </cell>
          <cell r="Q566">
            <v>32241.193376391653</v>
          </cell>
          <cell r="R566">
            <v>19255.107124771959</v>
          </cell>
          <cell r="S566">
            <v>18732.208222570247</v>
          </cell>
          <cell r="T566">
            <v>18207.426411970897</v>
          </cell>
          <cell r="U566">
            <v>17906.531445115586</v>
          </cell>
          <cell r="V566">
            <v>17151.986421954425</v>
          </cell>
          <cell r="W566">
            <v>16621.21013334208</v>
          </cell>
          <cell r="X566">
            <v>16088.314614739917</v>
          </cell>
          <cell r="Y566">
            <v>15777.386861883977</v>
          </cell>
          <cell r="Z566">
            <v>15015.909672660102</v>
          </cell>
          <cell r="AA566">
            <v>14476.267316242865</v>
          </cell>
          <cell r="AB566">
            <v>13934.239747801683</v>
          </cell>
          <cell r="AC566">
            <v>13613.757637899071</v>
          </cell>
          <cell r="AD566">
            <v>12842.74060271342</v>
          </cell>
          <cell r="AE566">
            <v>-3270.1160707836243</v>
          </cell>
          <cell r="CO566">
            <v>1066833.7609599086</v>
          </cell>
        </row>
        <row r="567">
          <cell r="A567">
            <v>-175317.34697623691</v>
          </cell>
          <cell r="B567">
            <v>32990.269579542393</v>
          </cell>
          <cell r="C567">
            <v>66233.745638065695</v>
          </cell>
          <cell r="D567">
            <v>64249.786586061382</v>
          </cell>
          <cell r="E567">
            <v>50009.093361007544</v>
          </cell>
          <cell r="F567">
            <v>47651.286915126446</v>
          </cell>
          <cell r="G567">
            <v>44898.371684818441</v>
          </cell>
          <cell r="H567">
            <v>42555.269123246602</v>
          </cell>
          <cell r="I567">
            <v>41572.793056294555</v>
          </cell>
          <cell r="J567">
            <v>40154.400364170753</v>
          </cell>
          <cell r="K567">
            <v>38878.011611575435</v>
          </cell>
          <cell r="L567">
            <v>37723.618244748301</v>
          </cell>
          <cell r="M567">
            <v>36690.853351570477</v>
          </cell>
          <cell r="N567">
            <v>35297.258308644654</v>
          </cell>
          <cell r="O567">
            <v>41998.343180475735</v>
          </cell>
          <cell r="P567">
            <v>49097.023360928644</v>
          </cell>
          <cell r="Q567">
            <v>38684.632186824878</v>
          </cell>
          <cell r="R567">
            <v>27852.061141231141</v>
          </cell>
          <cell r="S567">
            <v>27302.6805584904</v>
          </cell>
          <cell r="T567">
            <v>26754.659360719626</v>
          </cell>
          <cell r="U567">
            <v>26432.829001813559</v>
          </cell>
          <cell r="V567">
            <v>25662.859469730683</v>
          </cell>
          <cell r="W567">
            <v>25119.166046653481</v>
          </cell>
          <cell r="X567">
            <v>24577.002623336142</v>
          </cell>
          <cell r="Y567">
            <v>24259.576573454659</v>
          </cell>
          <cell r="Z567">
            <v>23497.450752951983</v>
          </cell>
          <cell r="AA567">
            <v>22960.158278180039</v>
          </cell>
          <cell r="AB567">
            <v>22424.5878316171</v>
          </cell>
          <cell r="AC567">
            <v>22113.844571326328</v>
          </cell>
          <cell r="AD567">
            <v>21358.821216328623</v>
          </cell>
          <cell r="AE567">
            <v>8040.8683833095783</v>
          </cell>
          <cell r="CO567">
            <v>876586.73488118453</v>
          </cell>
        </row>
        <row r="568">
          <cell r="A568">
            <v>-170680.98055868046</v>
          </cell>
          <cell r="B568">
            <v>30663.284666974083</v>
          </cell>
          <cell r="C568">
            <v>64056.049674099777</v>
          </cell>
          <cell r="D568">
            <v>60340.022487010865</v>
          </cell>
          <cell r="E568">
            <v>47010.288398369201</v>
          </cell>
          <cell r="F568">
            <v>44779.917355589423</v>
          </cell>
          <cell r="G568">
            <v>42156.671005360156</v>
          </cell>
          <cell r="H568">
            <v>39930.214716361254</v>
          </cell>
          <cell r="I568">
            <v>39024.897590204419</v>
          </cell>
          <cell r="J568">
            <v>37701.357028584476</v>
          </cell>
          <cell r="K568">
            <v>36512.484658847839</v>
          </cell>
          <cell r="L568">
            <v>35442.113627127779</v>
          </cell>
          <cell r="M568">
            <v>34487.237025711089</v>
          </cell>
          <cell r="N568">
            <v>33185.835089950087</v>
          </cell>
          <cell r="O568">
            <v>39762.106767191151</v>
          </cell>
          <cell r="P568">
            <v>46708.144939641476</v>
          </cell>
          <cell r="Q568">
            <v>36586.891093144695</v>
          </cell>
          <cell r="R568">
            <v>26060.15226827102</v>
          </cell>
          <cell r="S568">
            <v>25542.273396885983</v>
          </cell>
          <cell r="T568">
            <v>25025.305928680827</v>
          </cell>
          <cell r="U568">
            <v>24726.440796929506</v>
          </cell>
          <cell r="V568">
            <v>23994.215390454832</v>
          </cell>
          <cell r="W568">
            <v>23480.149490021206</v>
          </cell>
          <cell r="X568">
            <v>22967.109381896022</v>
          </cell>
          <cell r="Y568">
            <v>22671.002475711051</v>
          </cell>
          <cell r="Z568">
            <v>21944.230560861135</v>
          </cell>
          <cell r="AA568">
            <v>21434.456192825528</v>
          </cell>
          <cell r="AB568">
            <v>20925.836363070397</v>
          </cell>
          <cell r="AC568">
            <v>20634.471691700746</v>
          </cell>
          <cell r="AD568">
            <v>19912.19990207933</v>
          </cell>
          <cell r="AE568">
            <v>6957.5733252003702</v>
          </cell>
          <cell r="CO568">
            <v>853404.9027934022</v>
          </cell>
        </row>
        <row r="569">
          <cell r="A569">
            <v>-217697.45623716532</v>
          </cell>
          <cell r="B569">
            <v>12204.487091575007</v>
          </cell>
          <cell r="C569">
            <v>58000.112657007528</v>
          </cell>
          <cell r="D569">
            <v>55132.826623455068</v>
          </cell>
          <cell r="E569">
            <v>39706.354919271107</v>
          </cell>
          <cell r="F569">
            <v>37434.306995090257</v>
          </cell>
          <cell r="G569">
            <v>34562.97806303532</v>
          </cell>
          <cell r="H569">
            <v>32179.508666925249</v>
          </cell>
          <cell r="I569">
            <v>31420.655854316676</v>
          </cell>
          <cell r="J569">
            <v>30242.225272667842</v>
          </cell>
          <cell r="K569">
            <v>29174.479520775101</v>
          </cell>
          <cell r="L569">
            <v>28255.643195605211</v>
          </cell>
          <cell r="M569">
            <v>27426.795666763748</v>
          </cell>
          <cell r="N569">
            <v>26261.657842923662</v>
          </cell>
          <cell r="O569">
            <v>35086.71912933595</v>
          </cell>
          <cell r="P569">
            <v>44238.924541177672</v>
          </cell>
          <cell r="Q569">
            <v>31426.302160536579</v>
          </cell>
          <cell r="R569">
            <v>18196.335085031118</v>
          </cell>
          <cell r="S569">
            <v>17677.432209198043</v>
          </cell>
          <cell r="T569">
            <v>17156.253556700191</v>
          </cell>
          <cell r="U569">
            <v>16858.462874625591</v>
          </cell>
          <cell r="V569">
            <v>16106.793780310967</v>
          </cell>
          <cell r="W569">
            <v>15578.369903776707</v>
          </cell>
          <cell r="X569">
            <v>15047.384620556564</v>
          </cell>
          <cell r="Y569">
            <v>14737.821669887628</v>
          </cell>
          <cell r="Z569">
            <v>13977.420159990164</v>
          </cell>
          <cell r="AA569">
            <v>13438.280313286716</v>
          </cell>
          <cell r="AB569">
            <v>12896.257580792262</v>
          </cell>
          <cell r="AC569">
            <v>12575.181384573792</v>
          </cell>
          <cell r="AD569">
            <v>11803.21491753816</v>
          </cell>
          <cell r="AE569">
            <v>-4627.1082507834617</v>
          </cell>
          <cell r="CO569">
            <v>1088487.2811858265</v>
          </cell>
        </row>
        <row r="570">
          <cell r="A570">
            <v>-168565.3654235577</v>
          </cell>
          <cell r="B570">
            <v>34096.175254959235</v>
          </cell>
          <cell r="C570">
            <v>70093.197138612537</v>
          </cell>
          <cell r="D570">
            <v>65654.451559371402</v>
          </cell>
          <cell r="E570">
            <v>50440.390461544186</v>
          </cell>
          <cell r="F570">
            <v>48109.049483119161</v>
          </cell>
          <cell r="G570">
            <v>45409.232187360962</v>
          </cell>
          <cell r="H570">
            <v>43105.477918338758</v>
          </cell>
          <cell r="I570">
            <v>42117.180344308843</v>
          </cell>
          <cell r="J570">
            <v>40696.076714075927</v>
          </cell>
          <cell r="K570">
            <v>39418.810267003573</v>
          </cell>
          <cell r="L570">
            <v>38259.090055874272</v>
          </cell>
          <cell r="M570">
            <v>37223.224808151514</v>
          </cell>
          <cell r="N570">
            <v>35827.602735245535</v>
          </cell>
          <cell r="O570">
            <v>42221.840627002472</v>
          </cell>
          <cell r="P570">
            <v>49014.475342626756</v>
          </cell>
          <cell r="Q570">
            <v>38992.862608323172</v>
          </cell>
          <cell r="R570">
            <v>28555.019282168316</v>
          </cell>
          <cell r="S570">
            <v>28011.000378295343</v>
          </cell>
          <cell r="T570">
            <v>27468.671978027007</v>
          </cell>
          <cell r="U570">
            <v>27150.518678357686</v>
          </cell>
          <cell r="V570">
            <v>26389.291070190739</v>
          </cell>
          <cell r="W570">
            <v>25852.344602842262</v>
          </cell>
          <cell r="X570">
            <v>25317.300812194284</v>
          </cell>
          <cell r="Y570">
            <v>25005.127215969602</v>
          </cell>
          <cell r="Z570">
            <v>24253.151294613024</v>
          </cell>
          <cell r="AA570">
            <v>23724.164916881127</v>
          </cell>
          <cell r="AB570">
            <v>23197.320018538208</v>
          </cell>
          <cell r="AC570">
            <v>22893.575179083055</v>
          </cell>
          <cell r="AD570">
            <v>22150.313564877579</v>
          </cell>
          <cell r="AE570">
            <v>9334.9195630895047</v>
          </cell>
          <cell r="CO570">
            <v>842826.82711778837</v>
          </cell>
        </row>
        <row r="571">
          <cell r="A571">
            <v>-216693.44190492365</v>
          </cell>
          <cell r="B571">
            <v>11993.451587242191</v>
          </cell>
          <cell r="C571">
            <v>55504.33695391599</v>
          </cell>
          <cell r="D571">
            <v>53638.372663771501</v>
          </cell>
          <cell r="E571">
            <v>38575.544935518221</v>
          </cell>
          <cell r="F571">
            <v>36347.057263621231</v>
          </cell>
          <cell r="G571">
            <v>33517.426641509723</v>
          </cell>
          <cell r="H571">
            <v>31172.31225381617</v>
          </cell>
          <cell r="I571">
            <v>30442.025772505629</v>
          </cell>
          <cell r="J571">
            <v>29298.266022245822</v>
          </cell>
          <cell r="K571">
            <v>28262.346814439428</v>
          </cell>
          <cell r="L571">
            <v>27374.516255677598</v>
          </cell>
          <cell r="M571">
            <v>26574.226560410221</v>
          </cell>
          <cell r="N571">
            <v>25442.726638927488</v>
          </cell>
          <cell r="O571">
            <v>34253.308203578206</v>
          </cell>
          <cell r="P571">
            <v>43380.861147865849</v>
          </cell>
          <cell r="Q571">
            <v>30634.616702527012</v>
          </cell>
          <cell r="R571">
            <v>17475.960562604145</v>
          </cell>
          <cell r="S571">
            <v>16967.944108364754</v>
          </cell>
          <cell r="T571">
            <v>16457.456193602353</v>
          </cell>
          <cell r="U571">
            <v>16167.625122769496</v>
          </cell>
          <cell r="V571">
            <v>15428.767182931166</v>
          </cell>
          <cell r="W571">
            <v>14910.411059718193</v>
          </cell>
          <cell r="X571">
            <v>14389.273285912863</v>
          </cell>
          <cell r="Y571">
            <v>14086.914928594168</v>
          </cell>
          <cell r="Z571">
            <v>13338.316484969087</v>
          </cell>
          <cell r="AA571">
            <v>12808.322973233804</v>
          </cell>
          <cell r="AB571">
            <v>12275.198689250599</v>
          </cell>
          <cell r="AC571">
            <v>11960.44816331656</v>
          </cell>
          <cell r="AD571">
            <v>11199.179294175654</v>
          </cell>
          <cell r="AE571">
            <v>-5149.8005532793904</v>
          </cell>
          <cell r="CO571">
            <v>1083467.2095246182</v>
          </cell>
        </row>
        <row r="572">
          <cell r="A572">
            <v>-204342.41747741247</v>
          </cell>
          <cell r="B572">
            <v>17497.981527697222</v>
          </cell>
          <cell r="C572">
            <v>59090.320031437892</v>
          </cell>
          <cell r="D572">
            <v>55962.42837559797</v>
          </cell>
          <cell r="E572">
            <v>41072.374347405203</v>
          </cell>
          <cell r="F572">
            <v>38835.664370642829</v>
          </cell>
          <cell r="G572">
            <v>36054.850112003885</v>
          </cell>
          <cell r="H572">
            <v>33735.256866517855</v>
          </cell>
          <cell r="I572">
            <v>32952.25555044206</v>
          </cell>
          <cell r="J572">
            <v>31753.407143105782</v>
          </cell>
          <cell r="K572">
            <v>30670.207565107063</v>
          </cell>
          <cell r="L572">
            <v>29727.185580939942</v>
          </cell>
          <cell r="M572">
            <v>28879.749174322176</v>
          </cell>
          <cell r="N572">
            <v>27696.033302704389</v>
          </cell>
          <cell r="O572">
            <v>35900.797985163357</v>
          </cell>
          <cell r="P572">
            <v>44438.710030044283</v>
          </cell>
          <cell r="Q572">
            <v>32395.47562919827</v>
          </cell>
          <cell r="R572">
            <v>19940.842543452876</v>
          </cell>
          <cell r="S572">
            <v>19428.213928510551</v>
          </cell>
          <cell r="T572">
            <v>18914.069604961878</v>
          </cell>
          <cell r="U572">
            <v>18620.36992588373</v>
          </cell>
          <cell r="V572">
            <v>17881.050582874152</v>
          </cell>
          <cell r="W572">
            <v>17362.080808481478</v>
          </cell>
          <cell r="X572">
            <v>16841.405090698732</v>
          </cell>
          <cell r="Y572">
            <v>16539.473838947612</v>
          </cell>
          <cell r="Z572">
            <v>15794.72957640727</v>
          </cell>
          <cell r="AA572">
            <v>15268.622771187442</v>
          </cell>
          <cell r="AB572">
            <v>14740.595911652832</v>
          </cell>
          <cell r="AC572">
            <v>14431.093568450895</v>
          </cell>
          <cell r="AD572">
            <v>13678.549895072236</v>
          </cell>
          <cell r="AE572">
            <v>-1760.5790166214574</v>
          </cell>
          <cell r="CO572">
            <v>1021712.0873870623</v>
          </cell>
        </row>
        <row r="573">
          <cell r="A573">
            <v>-194291.70230095729</v>
          </cell>
          <cell r="B573">
            <v>18062.630138158012</v>
          </cell>
          <cell r="C573">
            <v>58172.605472817071</v>
          </cell>
          <cell r="D573">
            <v>56124.852727469333</v>
          </cell>
          <cell r="E573">
            <v>41968.980186967558</v>
          </cell>
          <cell r="F573">
            <v>39763.223101283176</v>
          </cell>
          <cell r="G573">
            <v>37054.246175546432</v>
          </cell>
          <cell r="H573">
            <v>34786.299835562153</v>
          </cell>
          <cell r="I573">
            <v>33988.362078747858</v>
          </cell>
          <cell r="J573">
            <v>32778.005414053376</v>
          </cell>
          <cell r="K573">
            <v>31686.690553581269</v>
          </cell>
          <cell r="L573">
            <v>30728.964387663349</v>
          </cell>
          <cell r="M573">
            <v>29870.730155134428</v>
          </cell>
          <cell r="N573">
            <v>28676.765806774056</v>
          </cell>
          <cell r="O573">
            <v>36418.134562424573</v>
          </cell>
          <cell r="P573">
            <v>44496.036585204238</v>
          </cell>
          <cell r="Q573">
            <v>33032.73659966304</v>
          </cell>
          <cell r="R573">
            <v>21162.990754144004</v>
          </cell>
          <cell r="S573">
            <v>20656.193711235908</v>
          </cell>
          <cell r="T573">
            <v>20148.426031920622</v>
          </cell>
          <cell r="U573">
            <v>19858.620486520886</v>
          </cell>
          <cell r="V573">
            <v>19129.861414127321</v>
          </cell>
          <cell r="W573">
            <v>18619.003590539287</v>
          </cell>
          <cell r="X573">
            <v>18107.053307123846</v>
          </cell>
          <cell r="Y573">
            <v>17811.572030719937</v>
          </cell>
          <cell r="Z573">
            <v>17079.743282417359</v>
          </cell>
          <cell r="AA573">
            <v>16564.315014398711</v>
          </cell>
          <cell r="AB573">
            <v>16047.657173219712</v>
          </cell>
          <cell r="AC573">
            <v>15747.446357811914</v>
          </cell>
          <cell r="AD573">
            <v>15010.504115985386</v>
          </cell>
          <cell r="AE573">
            <v>318.05408495239681</v>
          </cell>
          <cell r="CO573">
            <v>971458.51150478644</v>
          </cell>
        </row>
        <row r="574">
          <cell r="A574">
            <v>-198813.03760348333</v>
          </cell>
          <cell r="B574">
            <v>22551.126018510971</v>
          </cell>
          <cell r="C574">
            <v>61596.325274146016</v>
          </cell>
          <cell r="D574">
            <v>59444.221333076246</v>
          </cell>
          <cell r="E574">
            <v>43593.285551468332</v>
          </cell>
          <cell r="F574">
            <v>41306.366621020221</v>
          </cell>
          <cell r="G574">
            <v>38507.715273043737</v>
          </cell>
          <cell r="H574">
            <v>36161.380990868653</v>
          </cell>
          <cell r="I574">
            <v>35320.220625197631</v>
          </cell>
          <cell r="J574">
            <v>34055.525588937162</v>
          </cell>
          <cell r="K574">
            <v>32913.634927701671</v>
          </cell>
          <cell r="L574">
            <v>31908.567117884566</v>
          </cell>
          <cell r="M574">
            <v>31005.949535097156</v>
          </cell>
          <cell r="N574">
            <v>29759.005394911102</v>
          </cell>
          <cell r="O574">
            <v>37655.979844730464</v>
          </cell>
          <cell r="P574">
            <v>45905.428314652898</v>
          </cell>
          <cell r="Q574">
            <v>34167.211494991847</v>
          </cell>
          <cell r="R574">
            <v>22012.946678522669</v>
          </cell>
          <cell r="S574">
            <v>21486.4064802625</v>
          </cell>
          <cell r="T574">
            <v>20959.066038937104</v>
          </cell>
          <cell r="U574">
            <v>20654.930205622833</v>
          </cell>
          <cell r="V574">
            <v>19901.887677704035</v>
          </cell>
          <cell r="W574">
            <v>19371.99956094956</v>
          </cell>
          <cell r="X574">
            <v>18841.210763575014</v>
          </cell>
          <cell r="Y574">
            <v>18531.928109080211</v>
          </cell>
          <cell r="Z574">
            <v>17776.822234678737</v>
          </cell>
          <cell r="AA574">
            <v>17243.166006163709</v>
          </cell>
          <cell r="AB574">
            <v>16708.496053675823</v>
          </cell>
          <cell r="AC574">
            <v>16395.137530548014</v>
          </cell>
          <cell r="AD574">
            <v>15635.992417552992</v>
          </cell>
          <cell r="AE574">
            <v>596.42565509008637</v>
          </cell>
          <cell r="CO574">
            <v>994065.18801741663</v>
          </cell>
        </row>
        <row r="575">
          <cell r="A575">
            <v>-190627.30127740462</v>
          </cell>
          <cell r="B575">
            <v>25603.785268602282</v>
          </cell>
          <cell r="C575">
            <v>63660.246063389844</v>
          </cell>
          <cell r="D575">
            <v>61427.40035215058</v>
          </cell>
          <cell r="E575">
            <v>45335.992861474311</v>
          </cell>
          <cell r="F575">
            <v>43040.709253568697</v>
          </cell>
          <cell r="G575">
            <v>40271.924392653949</v>
          </cell>
          <cell r="H575">
            <v>37940.113061680953</v>
          </cell>
          <cell r="I575">
            <v>37061.850163055817</v>
          </cell>
          <cell r="J575">
            <v>35758.064234279067</v>
          </cell>
          <cell r="K575">
            <v>34582.486998549808</v>
          </cell>
          <cell r="L575">
            <v>33538.501213745025</v>
          </cell>
          <cell r="M575">
            <v>32602.501809462759</v>
          </cell>
          <cell r="N575">
            <v>31318.454162080168</v>
          </cell>
          <cell r="O575">
            <v>38811.627183660654</v>
          </cell>
          <cell r="P575">
            <v>46668.752180551477</v>
          </cell>
          <cell r="Q575">
            <v>35395.852265523397</v>
          </cell>
          <cell r="R575">
            <v>23707.256008265336</v>
          </cell>
          <cell r="S575">
            <v>23176.916786124479</v>
          </cell>
          <cell r="T575">
            <v>22646.428772177213</v>
          </cell>
          <cell r="U575">
            <v>22339.183611585744</v>
          </cell>
          <cell r="V575">
            <v>21584.988379934068</v>
          </cell>
          <cell r="W575">
            <v>21054.026668374543</v>
          </cell>
          <cell r="X575">
            <v>20522.897490326024</v>
          </cell>
          <cell r="Y575">
            <v>20213.425309073471</v>
          </cell>
          <cell r="Z575">
            <v>19460.116488063562</v>
          </cell>
          <cell r="AA575">
            <v>18928.454159179149</v>
          </cell>
          <cell r="AB575">
            <v>18396.603345286028</v>
          </cell>
          <cell r="AC575">
            <v>18086.334266557846</v>
          </cell>
          <cell r="AD575">
            <v>17332.31347463603</v>
          </cell>
          <cell r="AE575">
            <v>2895.2708617522403</v>
          </cell>
          <cell r="CO575">
            <v>953136.50638702302</v>
          </cell>
        </row>
        <row r="576">
          <cell r="A576">
            <v>-201847.56341658966</v>
          </cell>
          <cell r="B576">
            <v>19857.397852630398</v>
          </cell>
          <cell r="C576">
            <v>60683.805142991492</v>
          </cell>
          <cell r="D576">
            <v>57005.648544159951</v>
          </cell>
          <cell r="E576">
            <v>42747.19648261102</v>
          </cell>
          <cell r="F576">
            <v>40470.012221344688</v>
          </cell>
          <cell r="G576">
            <v>37665.948186935435</v>
          </cell>
          <cell r="H576">
            <v>35319.671775500334</v>
          </cell>
          <cell r="I576">
            <v>34497.193016433477</v>
          </cell>
          <cell r="J576">
            <v>33252.861240179656</v>
          </cell>
          <cell r="K576">
            <v>32128.808594829359</v>
          </cell>
          <cell r="L576">
            <v>31143.49147666106</v>
          </cell>
          <cell r="M576">
            <v>30258.1070349453</v>
          </cell>
          <cell r="N576">
            <v>29030.599459504861</v>
          </cell>
          <cell r="O576">
            <v>37082.481400341472</v>
          </cell>
          <cell r="P576">
            <v>45480.859353595624</v>
          </cell>
          <cell r="Q576">
            <v>33571.529826640937</v>
          </cell>
          <cell r="R576">
            <v>21246.749485748122</v>
          </cell>
          <cell r="S576">
            <v>20723.306696981701</v>
          </cell>
          <cell r="T576">
            <v>20198.781162813117</v>
          </cell>
          <cell r="U576">
            <v>19897.039007197571</v>
          </cell>
          <cell r="V576">
            <v>19146.35095435087</v>
          </cell>
          <cell r="W576">
            <v>18618.378362686257</v>
          </cell>
          <cell r="X576">
            <v>18089.187131532744</v>
          </cell>
          <cell r="Y576">
            <v>17781.050138259292</v>
          </cell>
          <cell r="Z576">
            <v>17027.001417244595</v>
          </cell>
          <cell r="AA576">
            <v>16493.930492510699</v>
          </cell>
          <cell r="AB576">
            <v>15959.487978295812</v>
          </cell>
          <cell r="AC576">
            <v>15645.868962185381</v>
          </cell>
          <cell r="AD576">
            <v>14886.322356254568</v>
          </cell>
          <cell r="AE576">
            <v>-375.49835385014012</v>
          </cell>
          <cell r="CO576">
            <v>1009237.8170829483</v>
          </cell>
        </row>
        <row r="577">
          <cell r="A577">
            <v>-170746.04445665877</v>
          </cell>
          <cell r="B577">
            <v>32468.400068085321</v>
          </cell>
          <cell r="C577">
            <v>68601.140024795532</v>
          </cell>
          <cell r="D577">
            <v>64467.419689140297</v>
          </cell>
          <cell r="E577">
            <v>50608.493514231261</v>
          </cell>
          <cell r="F577">
            <v>48258.41154481034</v>
          </cell>
          <cell r="G577">
            <v>45532.749553179077</v>
          </cell>
          <cell r="H577">
            <v>43207.9253932336</v>
          </cell>
          <cell r="I577">
            <v>42213.936622804875</v>
          </cell>
          <cell r="J577">
            <v>40784.685788382631</v>
          </cell>
          <cell r="K577">
            <v>39499.481874678182</v>
          </cell>
          <cell r="L577">
            <v>38333.302085476316</v>
          </cell>
          <cell r="M577">
            <v>37290.973071829372</v>
          </cell>
          <cell r="N577">
            <v>35887.274795575715</v>
          </cell>
          <cell r="O577">
            <v>42372.601820469681</v>
          </cell>
          <cell r="P577">
            <v>49258.714398082622</v>
          </cell>
          <cell r="Q577">
            <v>39108.765118633863</v>
          </cell>
          <cell r="R577">
            <v>28540.191812883932</v>
          </cell>
          <cell r="S577">
            <v>27991.845827729172</v>
          </cell>
          <cell r="T577">
            <v>27445.146410979316</v>
          </cell>
          <cell r="U577">
            <v>27123.898588415148</v>
          </cell>
          <cell r="V577">
            <v>26356.886352814116</v>
          </cell>
          <cell r="W577">
            <v>25815.428995695169</v>
          </cell>
          <cell r="X577">
            <v>25275.824865822098</v>
          </cell>
          <cell r="Y577">
            <v>24960.302434685953</v>
          </cell>
          <cell r="Z577">
            <v>24202.400342987596</v>
          </cell>
          <cell r="AA577">
            <v>23668.696197411635</v>
          </cell>
          <cell r="AB577">
            <v>23137.077875427873</v>
          </cell>
          <cell r="AC577">
            <v>22829.713198792873</v>
          </cell>
          <cell r="AD577">
            <v>22080.350878309124</v>
          </cell>
          <cell r="AE577">
            <v>9100.9448328673243</v>
          </cell>
          <cell r="CO577">
            <v>853730.22228329384</v>
          </cell>
        </row>
        <row r="578">
          <cell r="A578">
            <v>-195088.50984782694</v>
          </cell>
          <cell r="B578">
            <v>25084.667062942957</v>
          </cell>
          <cell r="C578">
            <v>62054.293362109602</v>
          </cell>
          <cell r="D578">
            <v>60738.121958715303</v>
          </cell>
          <cell r="E578">
            <v>45681.551760439484</v>
          </cell>
          <cell r="F578">
            <v>43347.873145101126</v>
          </cell>
          <cell r="G578">
            <v>40526.168663934281</v>
          </cell>
          <cell r="H578">
            <v>38151.207754198447</v>
          </cell>
          <cell r="I578">
            <v>37261.26109275865</v>
          </cell>
          <cell r="J578">
            <v>35940.759111308216</v>
          </cell>
          <cell r="K578">
            <v>34748.899220021442</v>
          </cell>
          <cell r="L578">
            <v>33691.654447962486</v>
          </cell>
          <cell r="M578">
            <v>32742.39133922859</v>
          </cell>
          <cell r="N578">
            <v>31441.774463894428</v>
          </cell>
          <cell r="O578">
            <v>39121.253451499404</v>
          </cell>
          <cell r="P578">
            <v>47169.585508216493</v>
          </cell>
          <cell r="Q578">
            <v>35634.124679407505</v>
          </cell>
          <cell r="R578">
            <v>23678.065026224387</v>
          </cell>
          <cell r="S578">
            <v>23138.859531699236</v>
          </cell>
          <cell r="T578">
            <v>22599.415702564089</v>
          </cell>
          <cell r="U578">
            <v>22285.829531605246</v>
          </cell>
          <cell r="V578">
            <v>21519.784225809301</v>
          </cell>
          <cell r="W578">
            <v>20979.581628174645</v>
          </cell>
          <cell r="X578">
            <v>20439.110782836637</v>
          </cell>
          <cell r="Y578">
            <v>20122.778693185675</v>
          </cell>
          <cell r="Z578">
            <v>19357.331917903408</v>
          </cell>
          <cell r="AA578">
            <v>18816.007071934408</v>
          </cell>
          <cell r="AB578">
            <v>18274.380310812136</v>
          </cell>
          <cell r="AC578">
            <v>17956.698487735033</v>
          </cell>
          <cell r="AD578">
            <v>17190.184541565483</v>
          </cell>
          <cell r="AE578">
            <v>2417.5987771561449</v>
          </cell>
          <cell r="CO578">
            <v>975442.54923913465</v>
          </cell>
        </row>
        <row r="579">
          <cell r="A579">
            <v>-170207.44318610674</v>
          </cell>
          <cell r="B579">
            <v>26808.519509182501</v>
          </cell>
          <cell r="C579">
            <v>63854.977563892782</v>
          </cell>
          <cell r="D579">
            <v>62201.980217705743</v>
          </cell>
          <cell r="E579">
            <v>46226.117549390692</v>
          </cell>
          <cell r="F579">
            <v>44024.609109352852</v>
          </cell>
          <cell r="G579">
            <v>41428.12505404526</v>
          </cell>
          <cell r="H579">
            <v>39226.581592589515</v>
          </cell>
          <cell r="I579">
            <v>38340.91568571543</v>
          </cell>
          <cell r="J579">
            <v>37041.089800676738</v>
          </cell>
          <cell r="K579">
            <v>35873.936348944961</v>
          </cell>
          <cell r="L579">
            <v>34824.863704149429</v>
          </cell>
          <cell r="M579">
            <v>33889.547593632982</v>
          </cell>
          <cell r="N579">
            <v>32611.134989923739</v>
          </cell>
          <cell r="O579">
            <v>39187.115719884372</v>
          </cell>
          <cell r="P579">
            <v>46125.904647000869</v>
          </cell>
          <cell r="Q579">
            <v>36037.693409637352</v>
          </cell>
          <cell r="R579">
            <v>25547.23603120746</v>
          </cell>
          <cell r="S579">
            <v>25036.609491858981</v>
          </cell>
          <cell r="T579">
            <v>24526.750651115493</v>
          </cell>
          <cell r="U579">
            <v>24233.195653734059</v>
          </cell>
          <cell r="V579">
            <v>23509.428880204832</v>
          </cell>
          <cell r="W579">
            <v>23002.014105467941</v>
          </cell>
          <cell r="X579">
            <v>22495.463382274473</v>
          </cell>
          <cell r="Y579">
            <v>22204.102851082411</v>
          </cell>
          <cell r="Z579">
            <v>21485.05855434906</v>
          </cell>
          <cell r="AA579">
            <v>20981.258648978292</v>
          </cell>
          <cell r="AB579">
            <v>20478.431241231854</v>
          </cell>
          <cell r="AC579">
            <v>20191.159413183326</v>
          </cell>
          <cell r="AD579">
            <v>19475.811493574642</v>
          </cell>
          <cell r="AE579">
            <v>6560.9381922987959</v>
          </cell>
          <cell r="CO579">
            <v>851037.21593053371</v>
          </cell>
        </row>
        <row r="580">
          <cell r="A580">
            <v>-187680.64442356315</v>
          </cell>
          <cell r="B580">
            <v>20481.203573339837</v>
          </cell>
          <cell r="C580">
            <v>60195.790949718037</v>
          </cell>
          <cell r="D580">
            <v>56698.482391829064</v>
          </cell>
          <cell r="E580">
            <v>42087.266608852326</v>
          </cell>
          <cell r="F580">
            <v>39917.503687393313</v>
          </cell>
          <cell r="G580">
            <v>37269.116300512076</v>
          </cell>
          <cell r="H580">
            <v>35047.966416226554</v>
          </cell>
          <cell r="I580">
            <v>34251.816528173498</v>
          </cell>
          <cell r="J580">
            <v>33047.728765969994</v>
          </cell>
          <cell r="K580">
            <v>31963.684812777145</v>
          </cell>
          <cell r="L580">
            <v>31008.832763909522</v>
          </cell>
          <cell r="M580">
            <v>30154.94565247561</v>
          </cell>
          <cell r="N580">
            <v>28967.631177338328</v>
          </cell>
          <cell r="O580">
            <v>36416.481790710619</v>
          </cell>
          <cell r="P580">
            <v>44200.032059218967</v>
          </cell>
          <cell r="Q580">
            <v>33121.458262729218</v>
          </cell>
          <cell r="R580">
            <v>21641.411071805211</v>
          </cell>
          <cell r="S580">
            <v>21142.430608754687</v>
          </cell>
          <cell r="T580">
            <v>20642.741405992405</v>
          </cell>
          <cell r="U580">
            <v>20358.422094184833</v>
          </cell>
          <cell r="V580">
            <v>19641.151094701316</v>
          </cell>
          <cell r="W580">
            <v>19139.205529056606</v>
          </cell>
          <cell r="X580">
            <v>18636.4622706222</v>
          </cell>
          <cell r="Y580">
            <v>18347.758056561375</v>
          </cell>
          <cell r="Z580">
            <v>17628.486234326258</v>
          </cell>
          <cell r="AA580">
            <v>17123.203419589106</v>
          </cell>
          <cell r="AB580">
            <v>16617.02279458952</v>
          </cell>
          <cell r="AC580">
            <v>16325.008906941192</v>
          </cell>
          <cell r="AD580">
            <v>15601.859568542422</v>
          </cell>
          <cell r="AE580">
            <v>1403.1617222970017</v>
          </cell>
          <cell r="CO580">
            <v>938403.22211781563</v>
          </cell>
        </row>
        <row r="581">
          <cell r="A581">
            <v>-204621.95417077543</v>
          </cell>
          <cell r="B581">
            <v>13065.174100145596</v>
          </cell>
          <cell r="C581">
            <v>54776.677860875163</v>
          </cell>
          <cell r="D581">
            <v>52445.217507514782</v>
          </cell>
          <cell r="E581">
            <v>37381.095804062948</v>
          </cell>
          <cell r="F581">
            <v>35265.102462494629</v>
          </cell>
          <cell r="G581">
            <v>32586.004078861268</v>
          </cell>
          <cell r="H581">
            <v>30364.703443832783</v>
          </cell>
          <cell r="I581">
            <v>29672.421156010438</v>
          </cell>
          <cell r="J581">
            <v>28581.507169669188</v>
          </cell>
          <cell r="K581">
            <v>27596.584364354741</v>
          </cell>
          <cell r="L581">
            <v>26751.533970530021</v>
          </cell>
          <cell r="M581">
            <v>25993.433912557703</v>
          </cell>
          <cell r="N581">
            <v>24914.136150705628</v>
          </cell>
          <cell r="O581">
            <v>33227.358353028081</v>
          </cell>
          <cell r="P581">
            <v>41842.055909099479</v>
          </cell>
          <cell r="Q581">
            <v>29808.064571831914</v>
          </cell>
          <cell r="R581">
            <v>17375.870472749382</v>
          </cell>
          <cell r="S581">
            <v>16894.035312698514</v>
          </cell>
          <cell r="T581">
            <v>16409.917814481349</v>
          </cell>
          <cell r="U581">
            <v>16138.853989495656</v>
          </cell>
          <cell r="V581">
            <v>15434.559868863598</v>
          </cell>
          <cell r="W581">
            <v>14943.176257236948</v>
          </cell>
          <cell r="X581">
            <v>14449.223853896587</v>
          </cell>
          <cell r="Y581">
            <v>14166.822056307312</v>
          </cell>
          <cell r="Z581">
            <v>13453.302105157039</v>
          </cell>
          <cell r="AA581">
            <v>12951.171627159889</v>
          </cell>
          <cell r="AB581">
            <v>12446.149951458057</v>
          </cell>
          <cell r="AC581">
            <v>12152.604726352965</v>
          </cell>
          <cell r="AD581">
            <v>11427.083461137674</v>
          </cell>
          <cell r="AE581">
            <v>-4012.5217780782841</v>
          </cell>
          <cell r="CO581">
            <v>1023109.7708538771</v>
          </cell>
        </row>
        <row r="582">
          <cell r="A582">
            <v>-186824.50986010971</v>
          </cell>
          <cell r="B582">
            <v>22310.917396283956</v>
          </cell>
          <cell r="C582">
            <v>62039.955426351939</v>
          </cell>
          <cell r="D582">
            <v>59256.463644705538</v>
          </cell>
          <cell r="E582">
            <v>43569.941797927095</v>
          </cell>
          <cell r="F582">
            <v>41356.181922913849</v>
          </cell>
          <cell r="G582">
            <v>38674.132153137194</v>
          </cell>
          <cell r="H582">
            <v>36419.128493279248</v>
          </cell>
          <cell r="I582">
            <v>35587.068485016833</v>
          </cell>
          <cell r="J582">
            <v>34340.722728796449</v>
          </cell>
          <cell r="K582">
            <v>33218.377993888011</v>
          </cell>
          <cell r="L582">
            <v>32224.851261309799</v>
          </cell>
          <cell r="M582">
            <v>31335.892767041645</v>
          </cell>
          <cell r="N582">
            <v>30107.762922122296</v>
          </cell>
          <cell r="O582">
            <v>37480.483230380043</v>
          </cell>
          <cell r="P582">
            <v>45200.30394159237</v>
          </cell>
          <cell r="Q582">
            <v>34161.39763545859</v>
          </cell>
          <cell r="R582">
            <v>22716.325417794891</v>
          </cell>
          <cell r="S582">
            <v>22205.968019468492</v>
          </cell>
          <cell r="T582">
            <v>21695.236553180352</v>
          </cell>
          <cell r="U582">
            <v>21402.524957243877</v>
          </cell>
          <cell r="V582">
            <v>20672.606191902363</v>
          </cell>
          <cell r="W582">
            <v>20160.683832751449</v>
          </cell>
          <cell r="X582">
            <v>19648.340456814039</v>
          </cell>
          <cell r="Y582">
            <v>19352.625926774563</v>
          </cell>
          <cell r="Z582">
            <v>18622.339753650434</v>
          </cell>
          <cell r="AA582">
            <v>18108.656017304202</v>
          </cell>
          <cell r="AB582">
            <v>17594.498422855686</v>
          </cell>
          <cell r="AC582">
            <v>17297.056196069345</v>
          </cell>
          <cell r="AD582">
            <v>16564.704370207037</v>
          </cell>
          <cell r="AE582">
            <v>2421.8267767207653</v>
          </cell>
          <cell r="CO582">
            <v>934122.5493005485</v>
          </cell>
        </row>
        <row r="583">
          <cell r="A583">
            <v>-198916.32052156064</v>
          </cell>
          <cell r="B583">
            <v>15624.923701943771</v>
          </cell>
          <cell r="C583">
            <v>54418.872993867728</v>
          </cell>
          <cell r="D583">
            <v>55538.152691179639</v>
          </cell>
          <cell r="E583">
            <v>38779.378900982469</v>
          </cell>
          <cell r="F583">
            <v>36651.467646925012</v>
          </cell>
          <cell r="G583">
            <v>33987.993749618923</v>
          </cell>
          <cell r="H583">
            <v>31771.822352656323</v>
          </cell>
          <cell r="I583">
            <v>31049.157178727117</v>
          </cell>
          <cell r="J583">
            <v>29925.607604574281</v>
          </cell>
          <cell r="K583">
            <v>28912.294983521497</v>
          </cell>
          <cell r="L583">
            <v>28035.232832403424</v>
          </cell>
          <cell r="M583">
            <v>27249.406773114657</v>
          </cell>
          <cell r="N583">
            <v>26139.032985748185</v>
          </cell>
          <cell r="O583">
            <v>34166.011654360926</v>
          </cell>
          <cell r="P583">
            <v>42504.047203152288</v>
          </cell>
          <cell r="Q583">
            <v>30793.121281938453</v>
          </cell>
          <cell r="R583">
            <v>18683.570074330673</v>
          </cell>
          <cell r="S583">
            <v>18197.536921542138</v>
          </cell>
          <cell r="T583">
            <v>17709.713133193771</v>
          </cell>
          <cell r="U583">
            <v>17435.34320915593</v>
          </cell>
          <cell r="V583">
            <v>16728.477161978124</v>
          </cell>
          <cell r="W583">
            <v>16234.95265791412</v>
          </cell>
          <cell r="X583">
            <v>15739.412777751881</v>
          </cell>
          <cell r="Y583">
            <v>15455.892027048016</v>
          </cell>
          <cell r="Z583">
            <v>14742.043230162799</v>
          </cell>
          <cell r="AA583">
            <v>14240.087144239351</v>
          </cell>
          <cell r="AB583">
            <v>13735.862734761969</v>
          </cell>
          <cell r="AC583">
            <v>13443.658984288093</v>
          </cell>
          <cell r="AD583">
            <v>12720.334704827681</v>
          </cell>
          <cell r="AE583">
            <v>-2300.3142758403301</v>
          </cell>
          <cell r="CO583">
            <v>994581.60260780319</v>
          </cell>
        </row>
        <row r="584">
          <cell r="A584">
            <v>-181503.1442814715</v>
          </cell>
          <cell r="B584">
            <v>24619.183848940942</v>
          </cell>
          <cell r="C584">
            <v>60414.677032760344</v>
          </cell>
          <cell r="D584">
            <v>60484.742244299036</v>
          </cell>
          <cell r="E584">
            <v>43774.753982426468</v>
          </cell>
          <cell r="F584">
            <v>41586.332066605508</v>
          </cell>
          <cell r="G584">
            <v>38949.951552610073</v>
          </cell>
          <cell r="H584">
            <v>36729.633956469552</v>
          </cell>
          <cell r="I584">
            <v>35896.313511683737</v>
          </cell>
          <cell r="J584">
            <v>34651.796702468753</v>
          </cell>
          <cell r="K584">
            <v>33532.373330825278</v>
          </cell>
          <cell r="L584">
            <v>32538.243503139485</v>
          </cell>
          <cell r="M584">
            <v>31650.122455689423</v>
          </cell>
          <cell r="N584">
            <v>30424.232277124691</v>
          </cell>
          <cell r="O584">
            <v>37558.642260734188</v>
          </cell>
          <cell r="P584">
            <v>45039.620722660817</v>
          </cell>
          <cell r="Q584">
            <v>34309.629321412933</v>
          </cell>
          <cell r="R584">
            <v>23177.075844876621</v>
          </cell>
          <cell r="S584">
            <v>22672.084774957482</v>
          </cell>
          <cell r="T584">
            <v>22166.952907032544</v>
          </cell>
          <cell r="U584">
            <v>21877.977372944762</v>
          </cell>
          <cell r="V584">
            <v>21156.249754686687</v>
          </cell>
          <cell r="W584">
            <v>20650.669638429245</v>
          </cell>
          <cell r="X584">
            <v>20144.931052775886</v>
          </cell>
          <cell r="Y584">
            <v>19854.082334446983</v>
          </cell>
          <cell r="Z584">
            <v>19132.959314331587</v>
          </cell>
          <cell r="AA584">
            <v>18626.716221230789</v>
          </cell>
          <cell r="AB584">
            <v>18120.294769428918</v>
          </cell>
          <cell r="AC584">
            <v>17828.96565936377</v>
          </cell>
          <cell r="AD584">
            <v>17106.895226154546</v>
          </cell>
          <cell r="AE584">
            <v>3360.8415389858783</v>
          </cell>
          <cell r="CO584">
            <v>907515.72140735737</v>
          </cell>
        </row>
        <row r="585">
          <cell r="A585">
            <v>-167458.62827467101</v>
          </cell>
          <cell r="B585">
            <v>30793.545491784826</v>
          </cell>
          <cell r="C585">
            <v>67225.720202107783</v>
          </cell>
          <cell r="D585">
            <v>63565.958554219862</v>
          </cell>
          <cell r="E585">
            <v>48547.355573584748</v>
          </cell>
          <cell r="F585">
            <v>46285.470789189189</v>
          </cell>
          <cell r="G585">
            <v>43649.907136076596</v>
          </cell>
          <cell r="H585">
            <v>41406.018458748353</v>
          </cell>
          <cell r="I585">
            <v>40465.134200014974</v>
          </cell>
          <cell r="J585">
            <v>39101.225556757301</v>
          </cell>
          <cell r="K585">
            <v>37876.332397978957</v>
          </cell>
          <cell r="L585">
            <v>36767.994590127317</v>
          </cell>
          <cell r="M585">
            <v>35779.309764265417</v>
          </cell>
          <cell r="N585">
            <v>34439.130174060323</v>
          </cell>
          <cell r="O585">
            <v>40834.259751901649</v>
          </cell>
          <cell r="P585">
            <v>47611.00411934196</v>
          </cell>
          <cell r="Q585">
            <v>37667.034829443757</v>
          </cell>
          <cell r="R585">
            <v>27314.623937996112</v>
          </cell>
          <cell r="S585">
            <v>26788.064043457351</v>
          </cell>
          <cell r="T585">
            <v>26262.846432306185</v>
          </cell>
          <cell r="U585">
            <v>25957.477855087469</v>
          </cell>
          <cell r="V585">
            <v>25216.600342228325</v>
          </cell>
          <cell r="W585">
            <v>24695.656060711641</v>
          </cell>
          <cell r="X585">
            <v>24176.22253097326</v>
          </cell>
          <cell r="Y585">
            <v>23875.466138810792</v>
          </cell>
          <cell r="Z585">
            <v>23142.070376721385</v>
          </cell>
          <cell r="AA585">
            <v>22627.446517134638</v>
          </cell>
          <cell r="AB585">
            <v>22114.523021984132</v>
          </cell>
          <cell r="AC585">
            <v>21820.610523278985</v>
          </cell>
          <cell r="AD585">
            <v>21093.982699051965</v>
          </cell>
          <cell r="AE585">
            <v>8371.8325349764636</v>
          </cell>
          <cell r="CO585">
            <v>837293.14137335494</v>
          </cell>
        </row>
        <row r="586">
          <cell r="A586">
            <v>-180898.85135816381</v>
          </cell>
          <cell r="B586">
            <v>25265.926068663292</v>
          </cell>
          <cell r="C586">
            <v>62378.102127774473</v>
          </cell>
          <cell r="D586">
            <v>60333.149230300885</v>
          </cell>
          <cell r="E586">
            <v>44686.746237497922</v>
          </cell>
          <cell r="F586">
            <v>42471.73088502037</v>
          </cell>
          <cell r="G586">
            <v>39815.395963225936</v>
          </cell>
          <cell r="H586">
            <v>37574.842643231445</v>
          </cell>
          <cell r="I586">
            <v>36719.489158128228</v>
          </cell>
          <cell r="J586">
            <v>35449.093955297547</v>
          </cell>
          <cell r="K586">
            <v>34306.234416772684</v>
          </cell>
          <cell r="L586">
            <v>33288.386584389707</v>
          </cell>
          <cell r="M586">
            <v>32378.7779960025</v>
          </cell>
          <cell r="N586">
            <v>31127.899937684022</v>
          </cell>
          <cell r="O586">
            <v>38212.081141863091</v>
          </cell>
          <cell r="P586">
            <v>45650.424995834648</v>
          </cell>
          <cell r="Q586">
            <v>34949.36349735051</v>
          </cell>
          <cell r="R586">
            <v>23842.917045753755</v>
          </cell>
          <cell r="S586">
            <v>23331.0316194185</v>
          </cell>
          <cell r="T586">
            <v>22819.214043993459</v>
          </cell>
          <cell r="U586">
            <v>22525.149513344077</v>
          </cell>
          <cell r="V586">
            <v>21795.790649048577</v>
          </cell>
          <cell r="W586">
            <v>21284.189085612888</v>
          </cell>
          <cell r="X586">
            <v>20772.663888974348</v>
          </cell>
          <cell r="Y586">
            <v>20477.590239076279</v>
          </cell>
          <cell r="Z586">
            <v>19749.851828834435</v>
          </cell>
          <cell r="AA586">
            <v>19238.569755593111</v>
          </cell>
          <cell r="AB586">
            <v>18727.373633854768</v>
          </cell>
          <cell r="AC586">
            <v>18432.808025043953</v>
          </cell>
          <cell r="AD586">
            <v>17705.249636423578</v>
          </cell>
          <cell r="AE586">
            <v>3999.3406195699135</v>
          </cell>
          <cell r="CO586">
            <v>904494.256790819</v>
          </cell>
        </row>
        <row r="587">
          <cell r="A587">
            <v>-174358.62541226638</v>
          </cell>
          <cell r="B587">
            <v>29822.606687050269</v>
          </cell>
          <cell r="C587">
            <v>65446.627710588145</v>
          </cell>
          <cell r="D587">
            <v>62361.33895679719</v>
          </cell>
          <cell r="E587">
            <v>48299.929632246567</v>
          </cell>
          <cell r="F587">
            <v>46004.5884347393</v>
          </cell>
          <cell r="G587">
            <v>43309.294019354929</v>
          </cell>
          <cell r="H587">
            <v>41019.935757603176</v>
          </cell>
          <cell r="I587">
            <v>40080.238920197502</v>
          </cell>
          <cell r="J587">
            <v>38713.42614579518</v>
          </cell>
          <cell r="K587">
            <v>37484.25969545306</v>
          </cell>
          <cell r="L587">
            <v>36376.221034478658</v>
          </cell>
          <cell r="M587">
            <v>35386.009663945981</v>
          </cell>
          <cell r="N587">
            <v>34042.410609305764</v>
          </cell>
          <cell r="O587">
            <v>40746.074443584715</v>
          </cell>
          <cell r="P587">
            <v>47832.199079016566</v>
          </cell>
          <cell r="Q587">
            <v>37487.54688936226</v>
          </cell>
          <cell r="R587">
            <v>26729.714159383817</v>
          </cell>
          <cell r="S587">
            <v>26196.042758999683</v>
          </cell>
          <cell r="T587">
            <v>25663.414889602034</v>
          </cell>
          <cell r="U587">
            <v>25353.08934721876</v>
          </cell>
          <cell r="V587">
            <v>24601.415906662631</v>
          </cell>
          <cell r="W587">
            <v>24072.110250689031</v>
          </cell>
          <cell r="X587">
            <v>23543.979098034208</v>
          </cell>
          <cell r="Y587">
            <v>23236.815862795971</v>
          </cell>
          <cell r="Z587">
            <v>22491.382300132354</v>
          </cell>
          <cell r="AA587">
            <v>21966.990327954976</v>
          </cell>
          <cell r="AB587">
            <v>21443.920269610273</v>
          </cell>
          <cell r="AC587">
            <v>21142.00088767022</v>
          </cell>
          <cell r="AD587">
            <v>20401.905713801396</v>
          </cell>
          <cell r="AE587">
            <v>7165.1097937595623</v>
          </cell>
          <cell r="CO587">
            <v>871793.12706133188</v>
          </cell>
        </row>
        <row r="588">
          <cell r="A588">
            <v>-209623.41553280878</v>
          </cell>
          <cell r="B588">
            <v>17755.283419981948</v>
          </cell>
          <cell r="C588">
            <v>58540.048263619814</v>
          </cell>
          <cell r="D588">
            <v>57210.323558446355</v>
          </cell>
          <cell r="E588">
            <v>41630.17360453312</v>
          </cell>
          <cell r="F588">
            <v>39343.080867494093</v>
          </cell>
          <cell r="G588">
            <v>36495.414914736029</v>
          </cell>
          <cell r="H588">
            <v>34120.697015391605</v>
          </cell>
          <cell r="I588">
            <v>33320.201386953209</v>
          </cell>
          <cell r="J588">
            <v>32097.199363062275</v>
          </cell>
          <cell r="K588">
            <v>30990.747181326893</v>
          </cell>
          <cell r="L588">
            <v>30028.071705024529</v>
          </cell>
          <cell r="M588">
            <v>29161.322139598895</v>
          </cell>
          <cell r="N588">
            <v>27953.767689141496</v>
          </cell>
          <cell r="O588">
            <v>36375.196659213005</v>
          </cell>
          <cell r="P588">
            <v>45136.855796394906</v>
          </cell>
          <cell r="Q588">
            <v>32781.783072931183</v>
          </cell>
          <cell r="R588">
            <v>20008.967367941106</v>
          </cell>
          <cell r="S588">
            <v>19484.587372298876</v>
          </cell>
          <cell r="T588">
            <v>18958.616157445169</v>
          </cell>
          <cell r="U588">
            <v>18656.487534184671</v>
          </cell>
          <cell r="V588">
            <v>17901.707691700401</v>
          </cell>
          <cell r="W588">
            <v>17370.670628401822</v>
          </cell>
          <cell r="X588">
            <v>16837.842633862077</v>
          </cell>
          <cell r="Y588">
            <v>16526.991327830823</v>
          </cell>
          <cell r="Z588">
            <v>15766.597327471827</v>
          </cell>
          <cell r="AA588">
            <v>15228.067675877312</v>
          </cell>
          <cell r="AB588">
            <v>14687.522315392758</v>
          </cell>
          <cell r="AC588">
            <v>14368.587213766681</v>
          </cell>
          <cell r="AD588">
            <v>13600.140768548405</v>
          </cell>
          <cell r="AE588">
            <v>-2237.0137191817848</v>
          </cell>
          <cell r="CO588">
            <v>1048117.0776640439</v>
          </cell>
        </row>
        <row r="589">
          <cell r="A589">
            <v>-210761.41978568156</v>
          </cell>
          <cell r="B589">
            <v>17099.193062864128</v>
          </cell>
          <cell r="C589">
            <v>57664.722283134673</v>
          </cell>
          <cell r="D589">
            <v>59428.264309212114</v>
          </cell>
          <cell r="E589">
            <v>41607.509485550123</v>
          </cell>
          <cell r="F589">
            <v>39314.297198564964</v>
          </cell>
          <cell r="G589">
            <v>36456.266714986297</v>
          </cell>
          <cell r="H589">
            <v>34073.556074915818</v>
          </cell>
          <cell r="I589">
            <v>33272.809405804976</v>
          </cell>
          <cell r="J589">
            <v>32048.795864168889</v>
          </cell>
          <cell r="K589">
            <v>30941.15367672118</v>
          </cell>
          <cell r="L589">
            <v>29978.044735942429</v>
          </cell>
          <cell r="M589">
            <v>29110.602793026046</v>
          </cell>
          <cell r="N589">
            <v>27901.969059386523</v>
          </cell>
          <cell r="O589">
            <v>36373.811097683931</v>
          </cell>
          <cell r="P589">
            <v>45186.179101595349</v>
          </cell>
          <cell r="Q589">
            <v>32764.896900656095</v>
          </cell>
          <cell r="R589">
            <v>19925.024149907687</v>
          </cell>
          <cell r="S589">
            <v>19399.318077936681</v>
          </cell>
          <cell r="T589">
            <v>18871.975232804078</v>
          </cell>
          <cell r="U589">
            <v>18568.91651345721</v>
          </cell>
          <cell r="V589">
            <v>17812.181337179936</v>
          </cell>
          <cell r="W589">
            <v>17279.627616818092</v>
          </cell>
          <cell r="X589">
            <v>16745.231693843147</v>
          </cell>
          <cell r="Y589">
            <v>16433.226186620799</v>
          </cell>
          <cell r="Z589">
            <v>15670.690517758165</v>
          </cell>
          <cell r="AA589">
            <v>15130.42970880475</v>
          </cell>
          <cell r="AB589">
            <v>14588.095484580539</v>
          </cell>
          <cell r="AC589">
            <v>14267.759577092384</v>
          </cell>
          <cell r="AD589">
            <v>13496.956114413359</v>
          </cell>
          <cell r="AE589">
            <v>-2425.1783939773522</v>
          </cell>
          <cell r="CO589">
            <v>1053807.0989284078</v>
          </cell>
        </row>
        <row r="590">
          <cell r="A590">
            <v>-214256.64462837644</v>
          </cell>
          <cell r="B590">
            <v>10482.036289534357</v>
          </cell>
          <cell r="C590">
            <v>52016.616766752282</v>
          </cell>
          <cell r="D590">
            <v>50404.832732768686</v>
          </cell>
          <cell r="E590">
            <v>37472.834175039679</v>
          </cell>
          <cell r="F590">
            <v>35295.625905256791</v>
          </cell>
          <cell r="G590">
            <v>32520.755184151712</v>
          </cell>
          <cell r="H590">
            <v>30224.070764582255</v>
          </cell>
          <cell r="I590">
            <v>29522.67741192659</v>
          </cell>
          <cell r="J590">
            <v>28414.874811581067</v>
          </cell>
          <cell r="K590">
            <v>27412.292052071236</v>
          </cell>
          <cell r="L590">
            <v>26556.024596818665</v>
          </cell>
          <cell r="M590">
            <v>25785.175038733258</v>
          </cell>
          <cell r="N590">
            <v>24688.684243315001</v>
          </cell>
          <cell r="O590">
            <v>33421.325811620511</v>
          </cell>
          <cell r="P590">
            <v>42460.389842326113</v>
          </cell>
          <cell r="Q590">
            <v>29863.886149671474</v>
          </cell>
          <cell r="R590">
            <v>16860.97246191022</v>
          </cell>
          <cell r="S590">
            <v>16365.51567878676</v>
          </cell>
          <cell r="T590">
            <v>15867.449015844599</v>
          </cell>
          <cell r="U590">
            <v>15586.751278630123</v>
          </cell>
          <cell r="V590">
            <v>14863.170516034752</v>
          </cell>
          <cell r="W590">
            <v>14356.794969235554</v>
          </cell>
          <cell r="X590">
            <v>13847.481979707609</v>
          </cell>
          <cell r="Y590">
            <v>13553.783732814369</v>
          </cell>
          <cell r="Z590">
            <v>12819.688535639358</v>
          </cell>
          <cell r="AA590">
            <v>12301.023824128941</v>
          </cell>
          <cell r="AB590">
            <v>11779.052994948499</v>
          </cell>
          <cell r="AC590">
            <v>11472.393724315054</v>
          </cell>
          <cell r="AD590">
            <v>10724.793273950731</v>
          </cell>
          <cell r="AE590">
            <v>-5435.8483381432889</v>
          </cell>
          <cell r="CO590">
            <v>1071283.2231418821</v>
          </cell>
        </row>
        <row r="591">
          <cell r="A591">
            <v>-216950.80006912665</v>
          </cell>
          <cell r="B591">
            <v>6969.1016053410713</v>
          </cell>
          <cell r="C591">
            <v>52010.788291525678</v>
          </cell>
          <cell r="D591">
            <v>51755.324266625539</v>
          </cell>
          <cell r="E591">
            <v>34141.667287616539</v>
          </cell>
          <cell r="F591">
            <v>32058.655077868389</v>
          </cell>
          <cell r="G591">
            <v>29351.961541779718</v>
          </cell>
          <cell r="H591">
            <v>27125.507167822369</v>
          </cell>
          <cell r="I591">
            <v>26504.246029298221</v>
          </cell>
          <cell r="J591">
            <v>25490.250124463862</v>
          </cell>
          <cell r="K591">
            <v>24572.502445615559</v>
          </cell>
          <cell r="L591">
            <v>23802.424499977642</v>
          </cell>
          <cell r="M591">
            <v>23109.529175640433</v>
          </cell>
          <cell r="N591">
            <v>22103.572575150371</v>
          </cell>
          <cell r="O591">
            <v>31040.997750297916</v>
          </cell>
          <cell r="P591">
            <v>40257.316794574319</v>
          </cell>
          <cell r="Q591">
            <v>27526.747908271027</v>
          </cell>
          <cell r="R591">
            <v>14399.68204389745</v>
          </cell>
          <cell r="S591">
            <v>13928.758528683185</v>
          </cell>
          <cell r="T591">
            <v>13454.445514238076</v>
          </cell>
          <cell r="U591">
            <v>13191.877879790642</v>
          </cell>
          <cell r="V591">
            <v>12495.241197198378</v>
          </cell>
          <cell r="W591">
            <v>12010.137281485513</v>
          </cell>
          <cell r="X591">
            <v>11521.218454526781</v>
          </cell>
          <cell r="Y591">
            <v>11242.406347671422</v>
          </cell>
          <cell r="Z591">
            <v>10531.474844102409</v>
          </cell>
          <cell r="AA591">
            <v>10030.410762699001</v>
          </cell>
          <cell r="AB591">
            <v>9525.0529650790486</v>
          </cell>
          <cell r="AC591">
            <v>9229.5731873379264</v>
          </cell>
          <cell r="AD591">
            <v>8500.937110899009</v>
          </cell>
          <cell r="AE591">
            <v>-7842.7506536329201</v>
          </cell>
          <cell r="CO591">
            <v>1084754.0003456331</v>
          </cell>
        </row>
        <row r="592">
          <cell r="A592">
            <v>-194770.64200709658</v>
          </cell>
          <cell r="B592">
            <v>19876.719328430627</v>
          </cell>
          <cell r="C592">
            <v>59673.571205029701</v>
          </cell>
          <cell r="D592">
            <v>57354.611299085314</v>
          </cell>
          <cell r="E592">
            <v>41475.325661508279</v>
          </cell>
          <cell r="F592">
            <v>39283.046611767815</v>
          </cell>
          <cell r="G592">
            <v>36583.402404620079</v>
          </cell>
          <cell r="H592">
            <v>34325.260805029204</v>
          </cell>
          <cell r="I592">
            <v>33539.14138847265</v>
          </cell>
          <cell r="J592">
            <v>32342.568778642279</v>
          </cell>
          <cell r="K592">
            <v>31263.700086830351</v>
          </cell>
          <cell r="L592">
            <v>30318.673992154596</v>
          </cell>
          <cell r="M592">
            <v>29471.904984430155</v>
          </cell>
          <cell r="N592">
            <v>28291.23649212192</v>
          </cell>
          <cell r="O592">
            <v>36066.441346370557</v>
          </cell>
          <cell r="P592">
            <v>44174.134313008879</v>
          </cell>
          <cell r="Q592">
            <v>32686.319729345065</v>
          </cell>
          <cell r="R592">
            <v>20793.463202023493</v>
          </cell>
          <cell r="S592">
            <v>20290.195555536899</v>
          </cell>
          <cell r="T592">
            <v>19785.838874245892</v>
          </cell>
          <cell r="U592">
            <v>19498.645104912357</v>
          </cell>
          <cell r="V592">
            <v>18773.726742942599</v>
          </cell>
          <cell r="W592">
            <v>18265.902981044172</v>
          </cell>
          <cell r="X592">
            <v>17756.853500878904</v>
          </cell>
          <cell r="Y592">
            <v>17463.488890541041</v>
          </cell>
          <cell r="Z592">
            <v>16734.929196409594</v>
          </cell>
          <cell r="AA592">
            <v>16221.977486475767</v>
          </cell>
          <cell r="AB592">
            <v>15707.646219834071</v>
          </cell>
          <cell r="AC592">
            <v>15408.987016824427</v>
          </cell>
          <cell r="AD592">
            <v>14674.678228021075</v>
          </cell>
          <cell r="AE592">
            <v>-50.857176197721856</v>
          </cell>
          <cell r="CO592">
            <v>973853.21003548289</v>
          </cell>
        </row>
        <row r="593">
          <cell r="A593">
            <v>-211352.71340911882</v>
          </cell>
          <cell r="B593">
            <v>9874.2217717359017</v>
          </cell>
          <cell r="C593">
            <v>53977.843319127365</v>
          </cell>
          <cell r="D593">
            <v>53663.095877185158</v>
          </cell>
          <cell r="E593">
            <v>36915.110763045042</v>
          </cell>
          <cell r="F593">
            <v>34773.930358750556</v>
          </cell>
          <cell r="G593">
            <v>32042.920538015445</v>
          </cell>
          <cell r="H593">
            <v>29783.375716624127</v>
          </cell>
          <cell r="I593">
            <v>29097.784406922583</v>
          </cell>
          <cell r="J593">
            <v>28010.6307873681</v>
          </cell>
          <cell r="K593">
            <v>27027.546851341554</v>
          </cell>
          <cell r="L593">
            <v>26188.765690610329</v>
          </cell>
          <cell r="M593">
            <v>25434.631549710764</v>
          </cell>
          <cell r="N593">
            <v>24358.378171956516</v>
          </cell>
          <cell r="O593">
            <v>32978.422431398954</v>
          </cell>
          <cell r="P593">
            <v>41898.832608980454</v>
          </cell>
          <cell r="Q593">
            <v>29475.540532879168</v>
          </cell>
          <cell r="R593">
            <v>16650.239910863791</v>
          </cell>
          <cell r="S593">
            <v>16163.364247267898</v>
          </cell>
          <cell r="T593">
            <v>15673.868779969242</v>
          </cell>
          <cell r="U593">
            <v>15399.363049527583</v>
          </cell>
          <cell r="V593">
            <v>14686.701699995851</v>
          </cell>
          <cell r="W593">
            <v>14188.865754894301</v>
          </cell>
          <cell r="X593">
            <v>13688.081197644773</v>
          </cell>
          <cell r="Y593">
            <v>13400.637211856083</v>
          </cell>
          <cell r="Z593">
            <v>12677.309759493157</v>
          </cell>
          <cell r="AA593">
            <v>12167.137920996818</v>
          </cell>
          <cell r="AB593">
            <v>11653.647393550767</v>
          </cell>
          <cell r="AC593">
            <v>11353.28515840858</v>
          </cell>
          <cell r="AD593">
            <v>10616.30904231513</v>
          </cell>
          <cell r="AE593">
            <v>-5324.0759463025097</v>
          </cell>
          <cell r="CO593">
            <v>1056763.5670455941</v>
          </cell>
        </row>
        <row r="594">
          <cell r="A594">
            <v>-208504.98329586373</v>
          </cell>
          <cell r="B594">
            <v>17436.439549623334</v>
          </cell>
          <cell r="C594">
            <v>59151.94923370477</v>
          </cell>
          <cell r="D594">
            <v>56592.453877313979</v>
          </cell>
          <cell r="E594">
            <v>41709.428933459465</v>
          </cell>
          <cell r="F594">
            <v>39426.46098374849</v>
          </cell>
          <cell r="G594">
            <v>36587.369422416159</v>
          </cell>
          <cell r="H594">
            <v>34218.956846312634</v>
          </cell>
          <cell r="I594">
            <v>33417.304473912562</v>
          </cell>
          <cell r="J594">
            <v>32193.624066570803</v>
          </cell>
          <cell r="K594">
            <v>31086.817548786334</v>
          </cell>
          <cell r="L594">
            <v>30123.051797722394</v>
          </cell>
          <cell r="M594">
            <v>29255.598934993373</v>
          </cell>
          <cell r="N594">
            <v>28047.486805790431</v>
          </cell>
          <cell r="O594">
            <v>36417.884434853542</v>
          </cell>
          <cell r="P594">
            <v>45128.712291547468</v>
          </cell>
          <cell r="Q594">
            <v>32838.316007542904</v>
          </cell>
          <cell r="R594">
            <v>20130.802506050939</v>
          </cell>
          <cell r="S594">
            <v>19607.244678320283</v>
          </cell>
          <cell r="T594">
            <v>19082.152080945518</v>
          </cell>
          <cell r="U594">
            <v>18780.584075684194</v>
          </cell>
          <cell r="V594">
            <v>18027.1770236132</v>
          </cell>
          <cell r="W594">
            <v>17497.198292160276</v>
          </cell>
          <cell r="X594">
            <v>16965.492163951458</v>
          </cell>
          <cell r="Y594">
            <v>16655.468900552056</v>
          </cell>
          <cell r="Z594">
            <v>15896.688874998319</v>
          </cell>
          <cell r="AA594">
            <v>15359.483359837686</v>
          </cell>
          <cell r="AB594">
            <v>14820.333644409955</v>
          </cell>
          <cell r="AC594">
            <v>14502.523240571954</v>
          </cell>
          <cell r="AD594">
            <v>13735.966558940796</v>
          </cell>
          <cell r="AE594">
            <v>-2017.9847927300034</v>
          </cell>
          <cell r="CO594">
            <v>1042524.9164793186</v>
          </cell>
        </row>
        <row r="595">
          <cell r="A595">
            <v>-205708.62484336767</v>
          </cell>
          <cell r="B595">
            <v>16995.018582349847</v>
          </cell>
          <cell r="C595">
            <v>59467.17784555268</v>
          </cell>
          <cell r="D595">
            <v>58351.770619696021</v>
          </cell>
          <cell r="E595">
            <v>41680.090671108614</v>
          </cell>
          <cell r="F595">
            <v>39414.979592016447</v>
          </cell>
          <cell r="G595">
            <v>36603.761578162157</v>
          </cell>
          <cell r="H595">
            <v>34257.302057936569</v>
          </cell>
          <cell r="I595">
            <v>33458.360871611672</v>
          </cell>
          <cell r="J595">
            <v>32239.661800806309</v>
          </cell>
          <cell r="K595">
            <v>31138.053417571646</v>
          </cell>
          <cell r="L595">
            <v>30177.615463962196</v>
          </cell>
          <cell r="M595">
            <v>29313.928863722933</v>
          </cell>
          <cell r="N595">
            <v>28110.883850000537</v>
          </cell>
          <cell r="O595">
            <v>36359.620515679941</v>
          </cell>
          <cell r="P595">
            <v>44947.328207061022</v>
          </cell>
          <cell r="Q595">
            <v>32820.213455396202</v>
          </cell>
          <cell r="R595">
            <v>20278.373405479346</v>
          </cell>
          <cell r="S595">
            <v>19758.791997764434</v>
          </cell>
          <cell r="T595">
            <v>19237.770329699844</v>
          </cell>
          <cell r="U595">
            <v>18939.015282480956</v>
          </cell>
          <cell r="V595">
            <v>18191.232085044736</v>
          </cell>
          <cell r="W595">
            <v>17665.625165243269</v>
          </cell>
          <cell r="X595">
            <v>17138.397219729435</v>
          </cell>
          <cell r="Y595">
            <v>16831.667201261938</v>
          </cell>
          <cell r="Z595">
            <v>16078.882269555761</v>
          </cell>
          <cell r="AA595">
            <v>15546.49358281606</v>
          </cell>
          <cell r="AB595">
            <v>15012.28041735584</v>
          </cell>
          <cell r="AC595">
            <v>14698.288210672294</v>
          </cell>
          <cell r="AD595">
            <v>13938.16007079621</v>
          </cell>
          <cell r="AE595">
            <v>-1606.5037291490662</v>
          </cell>
          <cell r="CO595">
            <v>1028543.1242168383</v>
          </cell>
        </row>
        <row r="596">
          <cell r="A596">
            <v>-164717.79528624332</v>
          </cell>
          <cell r="B596">
            <v>32533.144360162449</v>
          </cell>
          <cell r="C596">
            <v>67786.308352523323</v>
          </cell>
          <cell r="D596">
            <v>63040.418130609178</v>
          </cell>
          <cell r="E596">
            <v>49904.320417585928</v>
          </cell>
          <cell r="F596">
            <v>47613.986822258361</v>
          </cell>
          <cell r="G596">
            <v>44966.543839917169</v>
          </cell>
          <cell r="H596">
            <v>42706.478990312171</v>
          </cell>
          <cell r="I596">
            <v>41734.121176311804</v>
          </cell>
          <cell r="J596">
            <v>40334.421331049321</v>
          </cell>
          <cell r="K596">
            <v>39077.56397522203</v>
          </cell>
          <cell r="L596">
            <v>37935.613379569215</v>
          </cell>
          <cell r="M596">
            <v>36916.96821369556</v>
          </cell>
          <cell r="N596">
            <v>35542.397269869311</v>
          </cell>
          <cell r="O596">
            <v>41782.160525082072</v>
          </cell>
          <cell r="P596">
            <v>48414.043416596542</v>
          </cell>
          <cell r="Q596">
            <v>38620.523741031808</v>
          </cell>
          <cell r="R596">
            <v>28415.867328953049</v>
          </cell>
          <cell r="S596">
            <v>27881.504984908301</v>
          </cell>
          <cell r="T596">
            <v>27348.861580383425</v>
          </cell>
          <cell r="U596">
            <v>27037.653784852344</v>
          </cell>
          <cell r="V596">
            <v>26288.939409680694</v>
          </cell>
          <cell r="W596">
            <v>25761.768467422145</v>
          </cell>
          <cell r="X596">
            <v>25236.532206736956</v>
          </cell>
          <cell r="Y596">
            <v>24931.554565968196</v>
          </cell>
          <cell r="Z596">
            <v>24192.097633088757</v>
          </cell>
          <cell r="AA596">
            <v>23673.020676896776</v>
          </cell>
          <cell r="AB596">
            <v>23156.121221860165</v>
          </cell>
          <cell r="AC596">
            <v>22859.822323272849</v>
          </cell>
          <cell r="AD596">
            <v>22129.118075142527</v>
          </cell>
          <cell r="AE596">
            <v>9604.4307333318138</v>
          </cell>
          <cell r="CO596">
            <v>823588.97643121646</v>
          </cell>
        </row>
        <row r="597">
          <cell r="A597">
            <v>-200468.12375936829</v>
          </cell>
          <cell r="B597">
            <v>16252.099871385202</v>
          </cell>
          <cell r="C597">
            <v>58404.100213491678</v>
          </cell>
          <cell r="D597">
            <v>57518.360976759053</v>
          </cell>
          <cell r="E597">
            <v>41408.450375809101</v>
          </cell>
          <cell r="F597">
            <v>39183.98838391935</v>
          </cell>
          <cell r="G597">
            <v>36431.135522353681</v>
          </cell>
          <cell r="H597">
            <v>34131.710408916508</v>
          </cell>
          <cell r="I597">
            <v>33343.186515222958</v>
          </cell>
          <cell r="J597">
            <v>32140.182062964072</v>
          </cell>
          <cell r="K597">
            <v>31054.109454207486</v>
          </cell>
          <cell r="L597">
            <v>30105.673315796601</v>
          </cell>
          <cell r="M597">
            <v>29254.306362571355</v>
          </cell>
          <cell r="N597">
            <v>28066.910998337211</v>
          </cell>
          <cell r="O597">
            <v>36093.297143003991</v>
          </cell>
          <cell r="P597">
            <v>44454.053640332379</v>
          </cell>
          <cell r="Q597">
            <v>32634.435167101445</v>
          </cell>
          <cell r="R597">
            <v>20405.361900660922</v>
          </cell>
          <cell r="S597">
            <v>19895.061777671028</v>
          </cell>
          <cell r="T597">
            <v>19383.45410157727</v>
          </cell>
          <cell r="U597">
            <v>19091.31470899652</v>
          </cell>
          <cell r="V597">
            <v>18356.158006908852</v>
          </cell>
          <cell r="W597">
            <v>17840.387569450453</v>
          </cell>
          <cell r="X597">
            <v>17323.145469454437</v>
          </cell>
          <cell r="Y597">
            <v>17023.751815625365</v>
          </cell>
          <cell r="Z597">
            <v>16284.068357848399</v>
          </cell>
          <cell r="AA597">
            <v>15762.141033262418</v>
          </cell>
          <cell r="AB597">
            <v>15238.557339524927</v>
          </cell>
          <cell r="AC597">
            <v>14932.678847833227</v>
          </cell>
          <cell r="AD597">
            <v>14186.220589564902</v>
          </cell>
          <cell r="AE597">
            <v>-965.02989320674533</v>
          </cell>
          <cell r="CO597">
            <v>1002340.6187968414</v>
          </cell>
        </row>
        <row r="598">
          <cell r="A598">
            <v>-203774.15176884449</v>
          </cell>
          <cell r="B598">
            <v>14648.908094679631</v>
          </cell>
          <cell r="C598">
            <v>55886.789189502044</v>
          </cell>
          <cell r="D598">
            <v>51797.992595048097</v>
          </cell>
          <cell r="E598">
            <v>37712.867748437653</v>
          </cell>
          <cell r="F598">
            <v>35590.991607914606</v>
          </cell>
          <cell r="G598">
            <v>32910.70713383556</v>
          </cell>
          <cell r="H598">
            <v>30686.795686818936</v>
          </cell>
          <cell r="I598">
            <v>29986.944606932593</v>
          </cell>
          <cell r="J598">
            <v>28887.54162669061</v>
          </cell>
          <cell r="K598">
            <v>27895.084151195573</v>
          </cell>
          <cell r="L598">
            <v>27041.977421013486</v>
          </cell>
          <cell r="M598">
            <v>26276.746229574957</v>
          </cell>
          <cell r="N598">
            <v>25189.308951059407</v>
          </cell>
          <cell r="O598">
            <v>33456.765833104953</v>
          </cell>
          <cell r="P598">
            <v>42028.189795787745</v>
          </cell>
          <cell r="Q598">
            <v>30041.34474553699</v>
          </cell>
          <cell r="R598">
            <v>17655.783187974012</v>
          </cell>
          <cell r="S598">
            <v>17172.277285813878</v>
          </cell>
          <cell r="T598">
            <v>16686.587523468595</v>
          </cell>
          <cell r="U598">
            <v>16414.263206475815</v>
          </cell>
          <cell r="V598">
            <v>15708.392389526867</v>
          </cell>
          <cell r="W598">
            <v>15215.750030932508</v>
          </cell>
          <cell r="X598">
            <v>14720.649718460161</v>
          </cell>
          <cell r="Y598">
            <v>14437.415076115576</v>
          </cell>
          <cell r="Z598">
            <v>13722.778065257615</v>
          </cell>
          <cell r="AA598">
            <v>13219.852544454523</v>
          </cell>
          <cell r="AB598">
            <v>12714.160574907142</v>
          </cell>
          <cell r="AC598">
            <v>12420.266249169104</v>
          </cell>
          <cell r="AD598">
            <v>11694.142825926421</v>
          </cell>
          <cell r="AE598">
            <v>-3683.8957945048714</v>
          </cell>
          <cell r="CO598">
            <v>1018870.7588442224</v>
          </cell>
        </row>
        <row r="599">
          <cell r="A599">
            <v>-212722.7732713733</v>
          </cell>
          <cell r="B599">
            <v>11005.093009201082</v>
          </cell>
          <cell r="C599">
            <v>54128.181805199696</v>
          </cell>
          <cell r="D599">
            <v>52516.757640426906</v>
          </cell>
          <cell r="E599">
            <v>36066.704101026247</v>
          </cell>
          <cell r="F599">
            <v>33945.385018788715</v>
          </cell>
          <cell r="G599">
            <v>31225.125146563252</v>
          </cell>
          <cell r="H599">
            <v>28978.293259736442</v>
          </cell>
          <cell r="I599">
            <v>28312.624290089087</v>
          </cell>
          <cell r="J599">
            <v>27248.354408103427</v>
          </cell>
          <cell r="K599">
            <v>26285.797514402664</v>
          </cell>
          <cell r="L599">
            <v>25468.344815714227</v>
          </cell>
          <cell r="M599">
            <v>24733.317794740055</v>
          </cell>
          <cell r="N599">
            <v>23679.086897984569</v>
          </cell>
          <cell r="O599">
            <v>32381.228062024325</v>
          </cell>
          <cell r="P599">
            <v>41377.019026291127</v>
          </cell>
          <cell r="Q599">
            <v>28879.69888518587</v>
          </cell>
          <cell r="R599">
            <v>15982.336034001797</v>
          </cell>
          <cell r="S599">
            <v>15500.796774618218</v>
          </cell>
          <cell r="T599">
            <v>15016.414567858013</v>
          </cell>
          <cell r="U599">
            <v>14745.882907601223</v>
          </cell>
          <cell r="V599">
            <v>14038.77759986994</v>
          </cell>
          <cell r="W599">
            <v>13545.34450908201</v>
          </cell>
          <cell r="X599">
            <v>13048.711655975338</v>
          </cell>
          <cell r="Y599">
            <v>12764.292141858044</v>
          </cell>
          <cell r="Z599">
            <v>12045.459811541434</v>
          </cell>
          <cell r="AA599">
            <v>11538.640108723193</v>
          </cell>
          <cell r="AB599">
            <v>11028.219045225414</v>
          </cell>
          <cell r="AC599">
            <v>10729.802023405788</v>
          </cell>
          <cell r="AD599">
            <v>9996.1374316846341</v>
          </cell>
          <cell r="AE599">
            <v>-6042.0118795616108</v>
          </cell>
          <cell r="CO599">
            <v>1063613.8663568664</v>
          </cell>
        </row>
        <row r="600">
          <cell r="A600">
            <v>-211130.38413979404</v>
          </cell>
          <cell r="B600">
            <v>10649.254686588887</v>
          </cell>
          <cell r="C600">
            <v>53715.355579101</v>
          </cell>
          <cell r="D600">
            <v>52551.791512194861</v>
          </cell>
          <cell r="E600">
            <v>37277.298670403674</v>
          </cell>
          <cell r="F600">
            <v>35125.450345581747</v>
          </cell>
          <cell r="G600">
            <v>32386.345064579436</v>
          </cell>
          <cell r="H600">
            <v>30118.630248148329</v>
          </cell>
          <cell r="I600">
            <v>29424.276195707702</v>
          </cell>
          <cell r="J600">
            <v>28326.819231386224</v>
          </cell>
          <cell r="K600">
            <v>27334.400002295537</v>
          </cell>
          <cell r="L600">
            <v>26486.183406246149</v>
          </cell>
          <cell r="M600">
            <v>25723.496434893168</v>
          </cell>
          <cell r="N600">
            <v>24637.292652747128</v>
          </cell>
          <cell r="O600">
            <v>33238.162218356199</v>
          </cell>
          <cell r="P600">
            <v>42142.42126476705</v>
          </cell>
          <cell r="Q600">
            <v>29729.58853826928</v>
          </cell>
          <cell r="R600">
            <v>16913.611759007326</v>
          </cell>
          <cell r="S600">
            <v>16423.974528951192</v>
          </cell>
          <cell r="T600">
            <v>15931.799723057455</v>
          </cell>
          <cell r="U600">
            <v>15655.256337762017</v>
          </cell>
          <cell r="V600">
            <v>14939.530590838447</v>
          </cell>
          <cell r="W600">
            <v>14439.277089993673</v>
          </cell>
          <cell r="X600">
            <v>13936.167525187571</v>
          </cell>
          <cell r="Y600">
            <v>13647.025852232433</v>
          </cell>
          <cell r="Z600">
            <v>12921.03490555879</v>
          </cell>
          <cell r="AA600">
            <v>12408.832698411905</v>
          </cell>
          <cell r="AB600">
            <v>11893.415966114775</v>
          </cell>
          <cell r="AC600">
            <v>11591.745097631039</v>
          </cell>
          <cell r="AD600">
            <v>10852.550289978837</v>
          </cell>
          <cell r="AE600">
            <v>-5073.2123122118392</v>
          </cell>
          <cell r="CO600">
            <v>1055651.9206989701</v>
          </cell>
        </row>
        <row r="601">
          <cell r="A601">
            <v>-202907.38034708417</v>
          </cell>
          <cell r="B601">
            <v>12430.772091607156</v>
          </cell>
          <cell r="C601">
            <v>55240.298277535199</v>
          </cell>
          <cell r="D601">
            <v>52001.884856812685</v>
          </cell>
          <cell r="E601">
            <v>38348.789473027675</v>
          </cell>
          <cell r="F601">
            <v>36211.059323848109</v>
          </cell>
          <cell r="G601">
            <v>33521.168387789716</v>
          </cell>
          <cell r="H601">
            <v>31286.516381385241</v>
          </cell>
          <cell r="I601">
            <v>30571.618655924074</v>
          </cell>
          <cell r="J601">
            <v>29454.827235996258</v>
          </cell>
          <cell r="K601">
            <v>28446.730978195184</v>
          </cell>
          <cell r="L601">
            <v>27577.491658065665</v>
          </cell>
          <cell r="M601">
            <v>26797.763860039449</v>
          </cell>
          <cell r="N601">
            <v>25693.577186950664</v>
          </cell>
          <cell r="O601">
            <v>33906.51010948381</v>
          </cell>
          <cell r="P601">
            <v>42428.513267187569</v>
          </cell>
          <cell r="Q601">
            <v>30487.815903693721</v>
          </cell>
          <cell r="R601">
            <v>18146.797663599355</v>
          </cell>
          <cell r="S601">
            <v>17659.078316271873</v>
          </cell>
          <cell r="T601">
            <v>17169.336608524405</v>
          </cell>
          <cell r="U601">
            <v>16893.88285255598</v>
          </cell>
          <cell r="V601">
            <v>16183.541608394917</v>
          </cell>
          <cell r="W601">
            <v>15687.36145941072</v>
          </cell>
          <cell r="X601">
            <v>15188.905125957008</v>
          </cell>
          <cell r="Y601">
            <v>14903.223916208553</v>
          </cell>
          <cell r="Z601">
            <v>14184.888714938119</v>
          </cell>
          <cell r="AA601">
            <v>13679.18585914978</v>
          </cell>
          <cell r="AB601">
            <v>13170.921137687674</v>
          </cell>
          <cell r="AC601">
            <v>12875.357534426963</v>
          </cell>
          <cell r="AD601">
            <v>12146.396368182177</v>
          </cell>
          <cell r="AE601">
            <v>-3170.3403056780335</v>
          </cell>
          <cell r="CO601">
            <v>1014536.9017354208</v>
          </cell>
        </row>
        <row r="602">
          <cell r="A602">
            <v>-176532.29901280956</v>
          </cell>
          <cell r="B602">
            <v>25646.484683763018</v>
          </cell>
          <cell r="C602">
            <v>61645.62144562407</v>
          </cell>
          <cell r="D602">
            <v>58497.059744923085</v>
          </cell>
          <cell r="E602">
            <v>44759.233428797277</v>
          </cell>
          <cell r="F602">
            <v>42568.178969296045</v>
          </cell>
          <cell r="G602">
            <v>39952.022513926015</v>
          </cell>
          <cell r="H602">
            <v>37742.531306146062</v>
          </cell>
          <cell r="I602">
            <v>36888.497611894782</v>
          </cell>
          <cell r="J602">
            <v>35622.40851762789</v>
          </cell>
          <cell r="K602">
            <v>34484.502192487111</v>
          </cell>
          <cell r="L602">
            <v>33468.702776334758</v>
          </cell>
          <cell r="M602">
            <v>32562.102395118105</v>
          </cell>
          <cell r="N602">
            <v>31315.776718197187</v>
          </cell>
          <cell r="O602">
            <v>38206.898980712838</v>
          </cell>
          <cell r="P602">
            <v>45450.924229176482</v>
          </cell>
          <cell r="Q602">
            <v>35004.010419938553</v>
          </cell>
          <cell r="R602">
            <v>24155.016444124274</v>
          </cell>
          <cell r="S602">
            <v>23648.341428266285</v>
          </cell>
          <cell r="T602">
            <v>23141.906088036048</v>
          </cell>
          <cell r="U602">
            <v>22851.500160230149</v>
          </cell>
          <cell r="V602">
            <v>22129.783411242417</v>
          </cell>
          <cell r="W602">
            <v>21624.111108812067</v>
          </cell>
          <cell r="X602">
            <v>21118.708563412438</v>
          </cell>
          <cell r="Y602">
            <v>20828.141429375544</v>
          </cell>
          <cell r="Z602">
            <v>20108.74535733003</v>
          </cell>
          <cell r="AA602">
            <v>19604.201617696534</v>
          </cell>
          <cell r="AB602">
            <v>19099.961491977607</v>
          </cell>
          <cell r="AC602">
            <v>18810.834835217582</v>
          </cell>
          <cell r="AD602">
            <v>18092.42878920562</v>
          </cell>
          <cell r="AE602">
            <v>4712.6704668970597</v>
          </cell>
          <cell r="CO602">
            <v>882661.49506404775</v>
          </cell>
        </row>
        <row r="603">
          <cell r="A603">
            <v>-212498.5482055457</v>
          </cell>
          <cell r="B603">
            <v>18402.706345095008</v>
          </cell>
          <cell r="C603">
            <v>59807.143455235826</v>
          </cell>
          <cell r="D603">
            <v>57522.48793922436</v>
          </cell>
          <cell r="E603">
            <v>41428.386627022308</v>
          </cell>
          <cell r="F603">
            <v>39130.625607863301</v>
          </cell>
          <cell r="G603">
            <v>36260.862376256919</v>
          </cell>
          <cell r="H603">
            <v>33869.882371747794</v>
          </cell>
          <cell r="I603">
            <v>33072.312254964272</v>
          </cell>
          <cell r="J603">
            <v>31850.996808275551</v>
          </cell>
          <cell r="K603">
            <v>30745.403275923716</v>
          </cell>
          <cell r="L603">
            <v>29785.478572994252</v>
          </cell>
          <cell r="M603">
            <v>28920.489527730999</v>
          </cell>
          <cell r="N603">
            <v>27714.313215774273</v>
          </cell>
          <cell r="O603">
            <v>36266.876578934571</v>
          </cell>
          <cell r="P603">
            <v>45159.17264013955</v>
          </cell>
          <cell r="Q603">
            <v>32637.823895747882</v>
          </cell>
          <cell r="R603">
            <v>19697.11642664174</v>
          </cell>
          <cell r="S603">
            <v>19170.606408166786</v>
          </cell>
          <cell r="T603">
            <v>18642.360456978597</v>
          </cell>
          <cell r="U603">
            <v>18338.778546894275</v>
          </cell>
          <cell r="V603">
            <v>17580.450882197692</v>
          </cell>
          <cell r="W603">
            <v>17046.678368753535</v>
          </cell>
          <cell r="X603">
            <v>16510.952047747203</v>
          </cell>
          <cell r="Y603">
            <v>16197.961608459416</v>
          </cell>
          <cell r="Z603">
            <v>15433.401767713287</v>
          </cell>
          <cell r="AA603">
            <v>14891.455252198728</v>
          </cell>
          <cell r="AB603">
            <v>14347.309709059951</v>
          </cell>
          <cell r="AC603">
            <v>14025.474729377798</v>
          </cell>
          <cell r="AD603">
            <v>13252.155677469178</v>
          </cell>
          <cell r="AE603">
            <v>-2798.898353701341</v>
          </cell>
          <cell r="CO603">
            <v>1062492.7410277284</v>
          </cell>
        </row>
        <row r="604">
          <cell r="A604">
            <v>-212418.47489334299</v>
          </cell>
          <cell r="B604">
            <v>10516.502704802318</v>
          </cell>
          <cell r="C604">
            <v>51749.421523799145</v>
          </cell>
          <cell r="D604">
            <v>51476.803724216239</v>
          </cell>
          <cell r="E604">
            <v>35640.946281713259</v>
          </cell>
          <cell r="F604">
            <v>33535.582826761383</v>
          </cell>
          <cell r="G604">
            <v>30830.30971090743</v>
          </cell>
          <cell r="H604">
            <v>28597.36104463473</v>
          </cell>
          <cell r="I604">
            <v>27942.395072858009</v>
          </cell>
          <cell r="J604">
            <v>26891.070379630175</v>
          </cell>
          <cell r="K604">
            <v>25940.380047891071</v>
          </cell>
          <cell r="L604">
            <v>25134.534087052569</v>
          </cell>
          <cell r="M604">
            <v>24410.178782264629</v>
          </cell>
          <cell r="N604">
            <v>23368.501173529643</v>
          </cell>
          <cell r="O604">
            <v>32068.418113222186</v>
          </cell>
          <cell r="P604">
            <v>41058.18655080429</v>
          </cell>
          <cell r="Q604">
            <v>28581.558948625934</v>
          </cell>
          <cell r="R604">
            <v>15706.685700272326</v>
          </cell>
          <cell r="S604">
            <v>15229.14695481092</v>
          </cell>
          <cell r="T604">
            <v>14748.688935577429</v>
          </cell>
          <cell r="U604">
            <v>14481.084764711519</v>
          </cell>
          <cell r="V604">
            <v>13778.662135594757</v>
          </cell>
          <cell r="W604">
            <v>13288.91023755967</v>
          </cell>
          <cell r="X604">
            <v>12795.872671175191</v>
          </cell>
          <cell r="Y604">
            <v>12514.083074909027</v>
          </cell>
          <cell r="Z604">
            <v>11799.543296054602</v>
          </cell>
          <cell r="AA604">
            <v>11296.045387199909</v>
          </cell>
          <cell r="AB604">
            <v>10788.849429671234</v>
          </cell>
          <cell r="AC604">
            <v>10492.716828881614</v>
          </cell>
          <cell r="AD604">
            <v>9762.9162745072099</v>
          </cell>
          <cell r="AE604">
            <v>-6250.1198482571199</v>
          </cell>
          <cell r="CO604">
            <v>1062092.3744667149</v>
          </cell>
        </row>
        <row r="605">
          <cell r="A605">
            <v>-167479.40992527598</v>
          </cell>
          <cell r="B605">
            <v>34014.128965675278</v>
          </cell>
          <cell r="C605">
            <v>68716.458662120058</v>
          </cell>
          <cell r="D605">
            <v>66105.417340670858</v>
          </cell>
          <cell r="E605">
            <v>50710.129104586915</v>
          </cell>
          <cell r="F605">
            <v>48376.40031238964</v>
          </cell>
          <cell r="G605">
            <v>45679.454912872548</v>
          </cell>
          <cell r="H605">
            <v>43376.578891188183</v>
          </cell>
          <cell r="I605">
            <v>42382.409790192512</v>
          </cell>
          <cell r="J605">
            <v>40954.988864331433</v>
          </cell>
          <cell r="K605">
            <v>39672.222618824395</v>
          </cell>
          <cell r="L605">
            <v>38506.313723679938</v>
          </cell>
          <cell r="M605">
            <v>37465.08388054934</v>
          </cell>
          <cell r="N605">
            <v>36063.44476512749</v>
          </cell>
          <cell r="O605">
            <v>42403.107897647918</v>
          </cell>
          <cell r="P605">
            <v>49143.022540902843</v>
          </cell>
          <cell r="Q605">
            <v>39182.874041086106</v>
          </cell>
          <cell r="R605">
            <v>28806.401427303797</v>
          </cell>
          <cell r="S605">
            <v>28261.553098070683</v>
          </cell>
          <cell r="T605">
            <v>27718.489596853382</v>
          </cell>
          <cell r="U605">
            <v>27399.684695631069</v>
          </cell>
          <cell r="V605">
            <v>26637.932864173432</v>
          </cell>
          <cell r="W605">
            <v>26100.551589617724</v>
          </cell>
          <cell r="X605">
            <v>25565.179154718135</v>
          </cell>
          <cell r="Y605">
            <v>25252.773220056304</v>
          </cell>
          <cell r="Z605">
            <v>24500.703672601914</v>
          </cell>
          <cell r="AA605">
            <v>23971.726633870305</v>
          </cell>
          <cell r="AB605">
            <v>23445.010561869625</v>
          </cell>
          <cell r="AC605">
            <v>23141.505110988466</v>
          </cell>
          <cell r="AD605">
            <v>22398.634668938612</v>
          </cell>
          <cell r="AE605">
            <v>9662.9608372504517</v>
          </cell>
          <cell r="CO605">
            <v>837397.04962637986</v>
          </cell>
        </row>
        <row r="606">
          <cell r="A606">
            <v>-214804.37741936438</v>
          </cell>
          <cell r="B606">
            <v>14195.929207629175</v>
          </cell>
          <cell r="C606">
            <v>57110.50780159625</v>
          </cell>
          <cell r="D606">
            <v>58017.433787819522</v>
          </cell>
          <cell r="E606">
            <v>39622.661128509018</v>
          </cell>
          <cell r="F606">
            <v>37370.856511752223</v>
          </cell>
          <cell r="G606">
            <v>34529.874126192415</v>
          </cell>
          <cell r="H606">
            <v>32170.56803303647</v>
          </cell>
          <cell r="I606">
            <v>31415.833987750157</v>
          </cell>
          <cell r="J606">
            <v>30244.122693830839</v>
          </cell>
          <cell r="K606">
            <v>29183.181392267579</v>
          </cell>
          <cell r="L606">
            <v>28269.207383008667</v>
          </cell>
          <cell r="M606">
            <v>27445.551749209604</v>
          </cell>
          <cell r="N606">
            <v>26287.171310700374</v>
          </cell>
          <cell r="O606">
            <v>34987.754043561567</v>
          </cell>
          <cell r="P606">
            <v>44013.511810243763</v>
          </cell>
          <cell r="Q606">
            <v>31370.187678482063</v>
          </cell>
          <cell r="R606">
            <v>18312.18749134383</v>
          </cell>
          <cell r="S606">
            <v>17797.848938546449</v>
          </cell>
          <cell r="T606">
            <v>17281.321454300298</v>
          </cell>
          <cell r="U606">
            <v>16986.771924439476</v>
          </cell>
          <cell r="V606">
            <v>16241.435049649925</v>
          </cell>
          <cell r="W606">
            <v>15717.938824142504</v>
          </cell>
          <cell r="X606">
            <v>15191.978937005202</v>
          </cell>
          <cell r="Y606">
            <v>14886.109877470441</v>
          </cell>
          <cell r="Z606">
            <v>14132.370321149414</v>
          </cell>
          <cell r="AA606">
            <v>13598.567054327916</v>
          </cell>
          <cell r="AB606">
            <v>13061.990914637005</v>
          </cell>
          <cell r="AC606">
            <v>12745.100895499654</v>
          </cell>
          <cell r="AD606">
            <v>11980.184776316957</v>
          </cell>
          <cell r="AE606">
            <v>-4233.316802705689</v>
          </cell>
          <cell r="CO606">
            <v>1074021.8870968218</v>
          </cell>
        </row>
        <row r="607">
          <cell r="A607">
            <v>-184416.66159254895</v>
          </cell>
          <cell r="B607">
            <v>23419.378009944106</v>
          </cell>
          <cell r="C607">
            <v>60517.632662007294</v>
          </cell>
          <cell r="D607">
            <v>57907.822630873576</v>
          </cell>
          <cell r="E607">
            <v>44659.74405317755</v>
          </cell>
          <cell r="F607">
            <v>42424.384084640871</v>
          </cell>
          <cell r="G607">
            <v>39734.792209128951</v>
          </cell>
          <cell r="H607">
            <v>37468.360434385992</v>
          </cell>
          <cell r="I607">
            <v>36611.17040787368</v>
          </cell>
          <cell r="J607">
            <v>35336.384572597221</v>
          </cell>
          <cell r="K607">
            <v>34188.694968608819</v>
          </cell>
          <cell r="L607">
            <v>33168.36143484999</v>
          </cell>
          <cell r="M607">
            <v>32255.566926563231</v>
          </cell>
          <cell r="N607">
            <v>31000.129642531967</v>
          </cell>
          <cell r="O607">
            <v>38239.025870476093</v>
          </cell>
          <cell r="P607">
            <v>45833.369972397712</v>
          </cell>
          <cell r="Q607">
            <v>34927.343094470249</v>
          </cell>
          <cell r="R607">
            <v>23613.154661663102</v>
          </cell>
          <cell r="S607">
            <v>23096.80651292215</v>
          </cell>
          <cell r="T607">
            <v>22580.394223491632</v>
          </cell>
          <cell r="U607">
            <v>22283.18746392311</v>
          </cell>
          <cell r="V607">
            <v>21547.369467952463</v>
          </cell>
          <cell r="W607">
            <v>21030.75297849084</v>
          </cell>
          <cell r="X607">
            <v>20514.06429811797</v>
          </cell>
          <cell r="Y607">
            <v>20215.191309960224</v>
          </cell>
          <cell r="Z607">
            <v>19480.461636757624</v>
          </cell>
          <cell r="AA607">
            <v>18963.543127450786</v>
          </cell>
          <cell r="AB607">
            <v>18446.543366637401</v>
          </cell>
          <cell r="AC607">
            <v>18147.457137953461</v>
          </cell>
          <cell r="AD607">
            <v>17412.290267183853</v>
          </cell>
          <cell r="AE607">
            <v>3443.4518586588092</v>
          </cell>
          <cell r="CO607">
            <v>922083.30796274461</v>
          </cell>
        </row>
        <row r="608">
          <cell r="A608">
            <v>-213218.33787006882</v>
          </cell>
          <cell r="B608">
            <v>16031.060681737668</v>
          </cell>
          <cell r="C608">
            <v>59972.563373023746</v>
          </cell>
          <cell r="D608">
            <v>57077.925302005591</v>
          </cell>
          <cell r="E608">
            <v>41417.50249460699</v>
          </cell>
          <cell r="F608">
            <v>39115.756414050076</v>
          </cell>
          <cell r="G608">
            <v>36239.339977532902</v>
          </cell>
          <cell r="H608">
            <v>33843.210680187462</v>
          </cell>
          <cell r="I608">
            <v>33045.396781026575</v>
          </cell>
          <cell r="J608">
            <v>31823.340255072384</v>
          </cell>
          <cell r="K608">
            <v>30716.901750992562</v>
          </cell>
          <cell r="L608">
            <v>29756.611049722327</v>
          </cell>
          <cell r="M608">
            <v>28891.100268888418</v>
          </cell>
          <cell r="N608">
            <v>27684.143292675995</v>
          </cell>
          <cell r="O608">
            <v>36268.503053917389</v>
          </cell>
          <cell r="P608">
            <v>45192.812329066139</v>
          </cell>
          <cell r="Q608">
            <v>32629.56209324408</v>
          </cell>
          <cell r="R608">
            <v>19646.404493911403</v>
          </cell>
          <cell r="S608">
            <v>19119.026592702307</v>
          </cell>
          <cell r="T608">
            <v>18589.884653152294</v>
          </cell>
          <cell r="U608">
            <v>18285.693047626119</v>
          </cell>
          <cell r="V608">
            <v>17526.095386793982</v>
          </cell>
          <cell r="W608">
            <v>16991.337407152641</v>
          </cell>
          <cell r="X608">
            <v>16454.593986817388</v>
          </cell>
          <cell r="Y608">
            <v>16140.854962225822</v>
          </cell>
          <cell r="Z608">
            <v>15374.91078428521</v>
          </cell>
          <cell r="AA608">
            <v>14831.846461349876</v>
          </cell>
          <cell r="AB608">
            <v>14286.547507421772</v>
          </cell>
          <cell r="AC608">
            <v>13963.811252644238</v>
          </cell>
          <cell r="AD608">
            <v>13188.975539700314</v>
          </cell>
          <cell r="AE608">
            <v>-2915.8476007735408</v>
          </cell>
          <cell r="CO608">
            <v>1066091.689350344</v>
          </cell>
        </row>
        <row r="609">
          <cell r="A609">
            <v>-210787.89549943071</v>
          </cell>
          <cell r="B609">
            <v>13132.223835656157</v>
          </cell>
          <cell r="C609">
            <v>54931.489644393223</v>
          </cell>
          <cell r="D609">
            <v>52819.111540436526</v>
          </cell>
          <cell r="E609">
            <v>38360.177183028485</v>
          </cell>
          <cell r="F609">
            <v>36174.488021589714</v>
          </cell>
          <cell r="G609">
            <v>33408.062371172564</v>
          </cell>
          <cell r="H609">
            <v>31113.482909896717</v>
          </cell>
          <cell r="I609">
            <v>30392.700636780515</v>
          </cell>
          <cell r="J609">
            <v>29263.963683877824</v>
          </cell>
          <cell r="K609">
            <v>28243.124970490659</v>
          </cell>
          <cell r="L609">
            <v>27366.404559304763</v>
          </cell>
          <cell r="M609">
            <v>26577.794218244308</v>
          </cell>
          <cell r="N609">
            <v>25461.352582704232</v>
          </cell>
          <cell r="O609">
            <v>34019.000833833823</v>
          </cell>
          <cell r="P609">
            <v>42889.21752153759</v>
          </cell>
          <cell r="Q609">
            <v>30488.864150269641</v>
          </cell>
          <cell r="R609">
            <v>17681.708422811142</v>
          </cell>
          <cell r="S609">
            <v>17183.384915691699</v>
          </cell>
          <cell r="T609">
            <v>16682.758096001402</v>
          </cell>
          <cell r="U609">
            <v>16399.819301822194</v>
          </cell>
          <cell r="V609">
            <v>15674.316048419038</v>
          </cell>
          <cell r="W609">
            <v>15166.356340639217</v>
          </cell>
          <cell r="X609">
            <v>14655.804234268871</v>
          </cell>
          <cell r="Y609">
            <v>14361.225451842074</v>
          </cell>
          <cell r="Z609">
            <v>13626.609404767005</v>
          </cell>
          <cell r="AA609">
            <v>13107.804068249105</v>
          </cell>
          <cell r="AB609">
            <v>12586.080964278477</v>
          </cell>
          <cell r="AC609">
            <v>12280.072475397676</v>
          </cell>
          <cell r="AD609">
            <v>11533.528695894202</v>
          </cell>
          <cell r="AE609">
            <v>-4372.6139660375884</v>
          </cell>
          <cell r="CO609">
            <v>1053939.4774971534</v>
          </cell>
        </row>
        <row r="610">
          <cell r="A610">
            <v>-167661.41963493137</v>
          </cell>
          <cell r="B610">
            <v>32774.296274616747</v>
          </cell>
          <cell r="C610">
            <v>67491.697311194454</v>
          </cell>
          <cell r="D610">
            <v>64248.579811236079</v>
          </cell>
          <cell r="E610">
            <v>49111.678839633925</v>
          </cell>
          <cell r="F610">
            <v>46829.856420606739</v>
          </cell>
          <cell r="G610">
            <v>44176.367932943671</v>
          </cell>
          <cell r="H610">
            <v>41915.594803935368</v>
          </cell>
          <cell r="I610">
            <v>40960.666803991116</v>
          </cell>
          <cell r="J610">
            <v>39579.895365335673</v>
          </cell>
          <cell r="K610">
            <v>38339.590119467466</v>
          </cell>
          <cell r="L610">
            <v>37216.050757757446</v>
          </cell>
          <cell r="M610">
            <v>36213.440046133743</v>
          </cell>
          <cell r="N610">
            <v>34856.925257227362</v>
          </cell>
          <cell r="O610">
            <v>41246.223102883232</v>
          </cell>
          <cell r="P610">
            <v>48022.083694846559</v>
          </cell>
          <cell r="Q610">
            <v>38062.382640668562</v>
          </cell>
          <cell r="R610">
            <v>27692.02194205681</v>
          </cell>
          <cell r="S610">
            <v>27160.426949321132</v>
          </cell>
          <cell r="T610">
            <v>26630.282616300552</v>
          </cell>
          <cell r="U610">
            <v>26321.222461590718</v>
          </cell>
          <cell r="V610">
            <v>25574.521314163925</v>
          </cell>
          <cell r="W610">
            <v>25048.995340579815</v>
          </cell>
          <cell r="X610">
            <v>24525.102097285242</v>
          </cell>
          <cell r="Y610">
            <v>24221.084731608658</v>
          </cell>
          <cell r="Z610">
            <v>23482.411198656773</v>
          </cell>
          <cell r="AA610">
            <v>22963.715959595727</v>
          </cell>
          <cell r="AB610">
            <v>22446.858372859941</v>
          </cell>
          <cell r="AC610">
            <v>22150.182493503278</v>
          </cell>
          <cell r="AD610">
            <v>21418.878328530176</v>
          </cell>
          <cell r="AE610">
            <v>8678.4392930210743</v>
          </cell>
          <cell r="CO610">
            <v>838307.09817465674</v>
          </cell>
        </row>
        <row r="611">
          <cell r="A611">
            <v>-190371.66480932292</v>
          </cell>
          <cell r="B611">
            <v>21861.601290862978</v>
          </cell>
          <cell r="C611">
            <v>60871.288995267634</v>
          </cell>
          <cell r="D611">
            <v>57408.061244496334</v>
          </cell>
          <cell r="E611">
            <v>43384.479354102281</v>
          </cell>
          <cell r="F611">
            <v>41155.452296572897</v>
          </cell>
          <cell r="G611">
            <v>38444.344320518503</v>
          </cell>
          <cell r="H611">
            <v>36167.550523115278</v>
          </cell>
          <cell r="I611">
            <v>35337.536051488278</v>
          </cell>
          <cell r="J611">
            <v>34091.407546528062</v>
          </cell>
          <cell r="K611">
            <v>32968.424224207149</v>
          </cell>
          <cell r="L611">
            <v>31976.601744053369</v>
          </cell>
          <cell r="M611">
            <v>31088.273444737555</v>
          </cell>
          <cell r="N611">
            <v>29860.040603758534</v>
          </cell>
          <cell r="O611">
            <v>37392.891188501824</v>
          </cell>
          <cell r="P611">
            <v>45272.775258873196</v>
          </cell>
          <cell r="Q611">
            <v>34028.288851998121</v>
          </cell>
          <cell r="R611">
            <v>22375.412235867276</v>
          </cell>
          <cell r="S611">
            <v>21861.890897668665</v>
          </cell>
          <cell r="T611">
            <v>21347.829966314857</v>
          </cell>
          <cell r="U611">
            <v>21052.931541096434</v>
          </cell>
          <cell r="V611">
            <v>20318.02408732909</v>
          </cell>
          <cell r="W611">
            <v>19802.24529263725</v>
          </cell>
          <cell r="X611">
            <v>19285.859181095417</v>
          </cell>
          <cell r="Y611">
            <v>18987.164230330847</v>
          </cell>
          <cell r="Z611">
            <v>18251.19158285443</v>
          </cell>
          <cell r="AA611">
            <v>17732.872000991236</v>
          </cell>
          <cell r="AB611">
            <v>17213.868878662892</v>
          </cell>
          <cell r="AC611">
            <v>16912.568165823275</v>
          </cell>
          <cell r="AD611">
            <v>16173.729372568407</v>
          </cell>
          <cell r="AE611">
            <v>1766.6048203031496</v>
          </cell>
          <cell r="CO611">
            <v>951858.32404661458</v>
          </cell>
        </row>
        <row r="612">
          <cell r="A612">
            <v>-187760.06101944734</v>
          </cell>
          <cell r="B612">
            <v>24647.861401871574</v>
          </cell>
          <cell r="C612">
            <v>65241.784256124083</v>
          </cell>
          <cell r="D612">
            <v>60546.617801361237</v>
          </cell>
          <cell r="E612">
            <v>46172.246839401123</v>
          </cell>
          <cell r="F612">
            <v>43866.544652735844</v>
          </cell>
          <cell r="G612">
            <v>41101.832873290492</v>
          </cell>
          <cell r="H612">
            <v>38768.965649125719</v>
          </cell>
          <cell r="I612">
            <v>37872.144424893631</v>
          </cell>
          <cell r="J612">
            <v>36548.037434097583</v>
          </cell>
          <cell r="K612">
            <v>35354.621179219728</v>
          </cell>
          <cell r="L612">
            <v>34290.994043946921</v>
          </cell>
          <cell r="M612">
            <v>33337.817655025661</v>
          </cell>
          <cell r="N612">
            <v>32034.359504222703</v>
          </cell>
          <cell r="O612">
            <v>39380.205232567976</v>
          </cell>
          <cell r="P612">
            <v>47095.968412122267</v>
          </cell>
          <cell r="Q612">
            <v>35984.493480195641</v>
          </cell>
          <cell r="R612">
            <v>24456.624083172181</v>
          </cell>
          <cell r="S612">
            <v>23923.047429787453</v>
          </cell>
          <cell r="T612">
            <v>23389.596457561638</v>
          </cell>
          <cell r="U612">
            <v>23079.86124041913</v>
          </cell>
          <cell r="V612">
            <v>22323.086751439216</v>
          </cell>
          <cell r="W612">
            <v>21790.035901144613</v>
          </cell>
          <cell r="X612">
            <v>21257.12650610174</v>
          </cell>
          <cell r="Y612">
            <v>20946.373957386037</v>
          </cell>
          <cell r="Z612">
            <v>20191.749183711094</v>
          </cell>
          <cell r="AA612">
            <v>19659.290129426867</v>
          </cell>
          <cell r="AB612">
            <v>19126.990284274696</v>
          </cell>
          <cell r="AC612">
            <v>18816.80454508416</v>
          </cell>
          <cell r="AD612">
            <v>18062.887469750436</v>
          </cell>
          <cell r="AE612">
            <v>3835.6428138551855</v>
          </cell>
          <cell r="CO612">
            <v>938800.30509723665</v>
          </cell>
        </row>
        <row r="613">
          <cell r="A613">
            <v>-200319.37751323124</v>
          </cell>
          <cell r="B613">
            <v>22755.674490604084</v>
          </cell>
          <cell r="C613">
            <v>61924.954467846066</v>
          </cell>
          <cell r="D613">
            <v>61642.220790725696</v>
          </cell>
          <cell r="E613">
            <v>44640.760576906963</v>
          </cell>
          <cell r="F613">
            <v>42310.01185050908</v>
          </cell>
          <cell r="G613">
            <v>39467.161582690387</v>
          </cell>
          <cell r="H613">
            <v>37080.938911649107</v>
          </cell>
          <cell r="I613">
            <v>36212.907573058896</v>
          </cell>
          <cell r="J613">
            <v>34915.247615751723</v>
          </cell>
          <cell r="K613">
            <v>33742.96625855095</v>
          </cell>
          <cell r="L613">
            <v>32708.652705462038</v>
          </cell>
          <cell r="M613">
            <v>31778.952484483569</v>
          </cell>
          <cell r="N613">
            <v>30499.976810749838</v>
          </cell>
          <cell r="O613">
            <v>38435.595264753661</v>
          </cell>
          <cell r="P613">
            <v>46733.359461847082</v>
          </cell>
          <cell r="Q613">
            <v>34900.046711275456</v>
          </cell>
          <cell r="R613">
            <v>22645.645527094101</v>
          </cell>
          <cell r="S613">
            <v>22108.252711400884</v>
          </cell>
          <cell r="T613">
            <v>21570.220198358569</v>
          </cell>
          <cell r="U613">
            <v>21258.169108671733</v>
          </cell>
          <cell r="V613">
            <v>20492.158740816754</v>
          </cell>
          <cell r="W613">
            <v>19952.089670021691</v>
          </cell>
          <cell r="X613">
            <v>19411.300614224405</v>
          </cell>
          <cell r="Y613">
            <v>19094.698089590755</v>
          </cell>
          <cell r="Z613">
            <v>18327.475501436333</v>
          </cell>
          <cell r="AA613">
            <v>17784.394281946319</v>
          </cell>
          <cell r="AB613">
            <v>17240.502712993213</v>
          </cell>
          <cell r="AC613">
            <v>16920.524519326384</v>
          </cell>
          <cell r="AD613">
            <v>16150.190555447651</v>
          </cell>
          <cell r="AE613">
            <v>992.17534422118115</v>
          </cell>
          <cell r="CO613">
            <v>1001596.8875661562</v>
          </cell>
        </row>
        <row r="614">
          <cell r="A614">
            <v>-182088.26160790597</v>
          </cell>
          <cell r="B614">
            <v>30071.658518696349</v>
          </cell>
          <cell r="C614">
            <v>66245.52680657302</v>
          </cell>
          <cell r="D614">
            <v>65861.31292099609</v>
          </cell>
          <cell r="E614">
            <v>48975.974787713974</v>
          </cell>
          <cell r="F614">
            <v>46611.545226670758</v>
          </cell>
          <cell r="G614">
            <v>43822.373349303307</v>
          </cell>
          <cell r="H614">
            <v>41456.149554329619</v>
          </cell>
          <cell r="I614">
            <v>40494.304658306122</v>
          </cell>
          <cell r="J614">
            <v>39096.25965345357</v>
          </cell>
          <cell r="K614">
            <v>37836.813568138357</v>
          </cell>
          <cell r="L614">
            <v>36703.744479513422</v>
          </cell>
          <cell r="M614">
            <v>35688.67432321771</v>
          </cell>
          <cell r="N614">
            <v>34314.170847082001</v>
          </cell>
          <cell r="O614">
            <v>41338.61907044187</v>
          </cell>
          <cell r="P614">
            <v>48754.685827153378</v>
          </cell>
          <cell r="Q614">
            <v>37954.576917272003</v>
          </cell>
          <cell r="R614">
            <v>26732.512075586317</v>
          </cell>
          <cell r="S614">
            <v>26182.82586585333</v>
          </cell>
          <cell r="T614">
            <v>25634.043889849869</v>
          </cell>
          <cell r="U614">
            <v>25312.252059655257</v>
          </cell>
          <cell r="V614">
            <v>24539.301960889825</v>
          </cell>
          <cell r="W614">
            <v>23993.39872780224</v>
          </cell>
          <cell r="X614">
            <v>23448.513217743683</v>
          </cell>
          <cell r="Y614">
            <v>23129.048645895848</v>
          </cell>
          <cell r="Z614">
            <v>22361.918409427642</v>
          </cell>
          <cell r="AA614">
            <v>21820.272949882536</v>
          </cell>
          <cell r="AB614">
            <v>21279.77294657279</v>
          </cell>
          <cell r="AC614">
            <v>20964.668035695009</v>
          </cell>
          <cell r="AD614">
            <v>20202.347794317728</v>
          </cell>
          <cell r="AE614">
            <v>6383.7509052801906</v>
          </cell>
          <cell r="CO614">
            <v>910441.30803952983</v>
          </cell>
        </row>
        <row r="615">
          <cell r="A615">
            <v>-177084.23667825025</v>
          </cell>
          <cell r="B615">
            <v>25311.908856813301</v>
          </cell>
          <cell r="C615">
            <v>60366.646086476743</v>
          </cell>
          <cell r="D615">
            <v>62262.381299002474</v>
          </cell>
          <cell r="E615">
            <v>44466.638192758575</v>
          </cell>
          <cell r="F615">
            <v>42281.953802893811</v>
          </cell>
          <cell r="G615">
            <v>39668.736515299592</v>
          </cell>
          <cell r="H615">
            <v>37463.028741092232</v>
          </cell>
          <cell r="I615">
            <v>36615.809297350905</v>
          </cell>
          <cell r="J615">
            <v>35357.495215431292</v>
          </cell>
          <cell r="K615">
            <v>34226.542802113821</v>
          </cell>
          <cell r="L615">
            <v>33218.026708326739</v>
          </cell>
          <cell r="M615">
            <v>32317.929167737246</v>
          </cell>
          <cell r="N615">
            <v>31079.078248213562</v>
          </cell>
          <cell r="O615">
            <v>38001.991546354177</v>
          </cell>
          <cell r="P615">
            <v>45275.525875131207</v>
          </cell>
          <cell r="Q615">
            <v>34798.448949478203</v>
          </cell>
          <cell r="R615">
            <v>23919.904910433637</v>
          </cell>
          <cell r="S615">
            <v>23414.964371001792</v>
          </cell>
          <cell r="T615">
            <v>22910.183694699095</v>
          </cell>
          <cell r="U615">
            <v>22621.0735908641</v>
          </cell>
          <cell r="V615">
            <v>21901.121258934021</v>
          </cell>
          <cell r="W615">
            <v>21396.849527206061</v>
          </cell>
          <cell r="X615">
            <v>20892.757722838476</v>
          </cell>
          <cell r="Y615">
            <v>20603.144585304719</v>
          </cell>
          <cell r="Z615">
            <v>19885.135649402422</v>
          </cell>
          <cell r="AA615">
            <v>19381.61666663747</v>
          </cell>
          <cell r="AB615">
            <v>18878.300193701769</v>
          </cell>
          <cell r="AC615">
            <v>18589.739616465507</v>
          </cell>
          <cell r="AD615">
            <v>17872.299260756598</v>
          </cell>
          <cell r="AE615">
            <v>4452.8836958163229</v>
          </cell>
          <cell r="CO615">
            <v>885421.18339125114</v>
          </cell>
        </row>
        <row r="616">
          <cell r="A616">
            <v>-198647.58989628294</v>
          </cell>
          <cell r="B616">
            <v>16330.327439967339</v>
          </cell>
          <cell r="C616">
            <v>56182.552024969074</v>
          </cell>
          <cell r="D616">
            <v>55283.314608943154</v>
          </cell>
          <cell r="E616">
            <v>39940.622176966965</v>
          </cell>
          <cell r="F616">
            <v>37775.826135880125</v>
          </cell>
          <cell r="G616">
            <v>35082.101763585757</v>
          </cell>
          <cell r="H616">
            <v>32836.376108519951</v>
          </cell>
          <cell r="I616">
            <v>32085.300103839778</v>
          </cell>
          <cell r="J616">
            <v>30928.061704688458</v>
          </cell>
          <cell r="K616">
            <v>29884.117432628816</v>
          </cell>
          <cell r="L616">
            <v>28976.398969328278</v>
          </cell>
          <cell r="M616">
            <v>28162.66592679813</v>
          </cell>
          <cell r="N616">
            <v>27019.716861395929</v>
          </cell>
          <cell r="O616">
            <v>35004.660664159557</v>
          </cell>
          <cell r="P616">
            <v>43310.547074405549</v>
          </cell>
          <cell r="Q616">
            <v>31607.25676050521</v>
          </cell>
          <cell r="R616">
            <v>19501.337585397559</v>
          </cell>
          <cell r="S616">
            <v>19005.85815619614</v>
          </cell>
          <cell r="T616">
            <v>18508.8357652626</v>
          </cell>
          <cell r="U616">
            <v>18227.514900976355</v>
          </cell>
          <cell r="V616">
            <v>17509.975554125915</v>
          </cell>
          <cell r="W616">
            <v>17008.040948562149</v>
          </cell>
          <cell r="X616">
            <v>16504.36972597547</v>
          </cell>
          <cell r="Y616">
            <v>16214.907902661886</v>
          </cell>
          <cell r="Z616">
            <v>15491.607472735162</v>
          </cell>
          <cell r="AA616">
            <v>14982.407509305529</v>
          </cell>
          <cell r="AB616">
            <v>14471.252968116998</v>
          </cell>
          <cell r="AC616">
            <v>14174.267716676233</v>
          </cell>
          <cell r="AD616">
            <v>13442.843844012048</v>
          </cell>
          <cell r="AE616">
            <v>-1564.1348737490553</v>
          </cell>
          <cell r="CO616">
            <v>993237.94948141463</v>
          </cell>
        </row>
        <row r="617">
          <cell r="A617">
            <v>-216614.41536012103</v>
          </cell>
          <cell r="B617">
            <v>10338.25579505066</v>
          </cell>
          <cell r="C617">
            <v>54853.271858217384</v>
          </cell>
          <cell r="D617">
            <v>53461.666095462642</v>
          </cell>
          <cell r="E617">
            <v>37548.252948385518</v>
          </cell>
          <cell r="F617">
            <v>35354.307885877119</v>
          </cell>
          <cell r="G617">
            <v>32554.501675196865</v>
          </cell>
          <cell r="H617">
            <v>30237.928757639718</v>
          </cell>
          <cell r="I617">
            <v>29533.001128119053</v>
          </cell>
          <cell r="J617">
            <v>28419.51085988291</v>
          </cell>
          <cell r="K617">
            <v>27411.189836456055</v>
          </cell>
          <cell r="L617">
            <v>26550.767858072912</v>
          </cell>
          <cell r="M617">
            <v>25775.511949901032</v>
          </cell>
          <cell r="N617">
            <v>24673.309285118026</v>
          </cell>
          <cell r="O617">
            <v>33507.209102630739</v>
          </cell>
          <cell r="P617">
            <v>42649.198238685807</v>
          </cell>
          <cell r="Q617">
            <v>29914.671750062269</v>
          </cell>
          <cell r="R617">
            <v>16771.534182359625</v>
          </cell>
          <cell r="S617">
            <v>16272.296732589137</v>
          </cell>
          <cell r="T617">
            <v>15770.380104782605</v>
          </cell>
          <cell r="U617">
            <v>15486.996194864791</v>
          </cell>
          <cell r="V617">
            <v>14758.185402436979</v>
          </cell>
          <cell r="W617">
            <v>14247.739271097187</v>
          </cell>
          <cell r="X617">
            <v>13734.277701274292</v>
          </cell>
          <cell r="Y617">
            <v>13437.530283110718</v>
          </cell>
          <cell r="Z617">
            <v>12697.943679666569</v>
          </cell>
          <cell r="AA617">
            <v>12174.882078471914</v>
          </cell>
          <cell r="AB617">
            <v>11648.426574698642</v>
          </cell>
          <cell r="AC617">
            <v>11338.323805377204</v>
          </cell>
          <cell r="AD617">
            <v>10584.92353659396</v>
          </cell>
          <cell r="AE617">
            <v>-5752.4609453072735</v>
          </cell>
          <cell r="CO617">
            <v>1083072.076800605</v>
          </cell>
        </row>
        <row r="618">
          <cell r="A618">
            <v>-202631.88899771456</v>
          </cell>
          <cell r="B618">
            <v>17528.383325458912</v>
          </cell>
          <cell r="C618">
            <v>63140.87197377166</v>
          </cell>
          <cell r="D618">
            <v>58883.627311622404</v>
          </cell>
          <cell r="E618">
            <v>43750.550653188737</v>
          </cell>
          <cell r="F618">
            <v>41435.359079382979</v>
          </cell>
          <cell r="G618">
            <v>38595.326831708895</v>
          </cell>
          <cell r="H618">
            <v>36215.824358267229</v>
          </cell>
          <cell r="I618">
            <v>35368.074787724981</v>
          </cell>
          <cell r="J618">
            <v>34093.136952251152</v>
          </cell>
          <cell r="K618">
            <v>32941.013123642551</v>
          </cell>
          <cell r="L618">
            <v>31928.281988802759</v>
          </cell>
          <cell r="M618">
            <v>31017.674853957287</v>
          </cell>
          <cell r="N618">
            <v>29760.482053724183</v>
          </cell>
          <cell r="O618">
            <v>37820.548000064831</v>
          </cell>
          <cell r="P618">
            <v>46236.09015357522</v>
          </cell>
          <cell r="Q618">
            <v>34274.076582094094</v>
          </cell>
          <cell r="R618">
            <v>21892.322257678301</v>
          </cell>
          <cell r="S618">
            <v>21359.36211858887</v>
          </cell>
          <cell r="T618">
            <v>20825.496691346023</v>
          </cell>
          <cell r="U618">
            <v>20516.792291468453</v>
          </cell>
          <cell r="V618">
            <v>19754.940523062061</v>
          </cell>
          <cell r="W618">
            <v>19218.19299601097</v>
          </cell>
          <cell r="X618">
            <v>18680.426559167507</v>
          </cell>
          <cell r="Y618">
            <v>18366.016461251587</v>
          </cell>
          <cell r="Z618">
            <v>17601.713769909751</v>
          </cell>
          <cell r="AA618">
            <v>17060.703504340854</v>
          </cell>
          <cell r="AB618">
            <v>16518.546446824112</v>
          </cell>
          <cell r="AC618">
            <v>16199.455246357276</v>
          </cell>
          <cell r="AD618">
            <v>15430.653308800443</v>
          </cell>
          <cell r="AE618">
            <v>104.62404643937043</v>
          </cell>
          <cell r="CO618">
            <v>1013159.4449885727</v>
          </cell>
        </row>
        <row r="619">
          <cell r="A619">
            <v>-180526.27697469157</v>
          </cell>
          <cell r="B619">
            <v>24923.265931591071</v>
          </cell>
          <cell r="C619">
            <v>61489.096929560386</v>
          </cell>
          <cell r="D619">
            <v>61003.271048686613</v>
          </cell>
          <cell r="E619">
            <v>43882.311451514412</v>
          </cell>
          <cell r="F619">
            <v>41696.221063263831</v>
          </cell>
          <cell r="G619">
            <v>39066.245250239197</v>
          </cell>
          <cell r="H619">
            <v>36850.392156565315</v>
          </cell>
          <cell r="I619">
            <v>36015.117202715075</v>
          </cell>
          <cell r="J619">
            <v>34768.882702388422</v>
          </cell>
          <cell r="K619">
            <v>33648.124660855276</v>
          </cell>
          <cell r="L619">
            <v>32652.02248250007</v>
          </cell>
          <cell r="M619">
            <v>31762.356231147431</v>
          </cell>
          <cell r="N619">
            <v>30534.89018688444</v>
          </cell>
          <cell r="O619">
            <v>37623.728857715396</v>
          </cell>
          <cell r="P619">
            <v>45059.640910401489</v>
          </cell>
          <cell r="Q619">
            <v>34385.874279160431</v>
          </cell>
          <cell r="R619">
            <v>23309.952719239518</v>
          </cell>
          <cell r="S619">
            <v>22805.356091619833</v>
          </cell>
          <cell r="T619">
            <v>22300.675827563631</v>
          </cell>
          <cell r="U619">
            <v>22011.952147493241</v>
          </cell>
          <cell r="V619">
            <v>21291.054278496435</v>
          </cell>
          <cell r="W619">
            <v>20786.107747222733</v>
          </cell>
          <cell r="X619">
            <v>20281.067082402791</v>
          </cell>
          <cell r="Y619">
            <v>19990.735529675629</v>
          </cell>
          <cell r="Z619">
            <v>19270.691971378896</v>
          </cell>
          <cell r="AA619">
            <v>18765.351620459871</v>
          </cell>
          <cell r="AB619">
            <v>18259.905321405327</v>
          </cell>
          <cell r="AC619">
            <v>17969.389007775084</v>
          </cell>
          <cell r="AD619">
            <v>17248.682069760151</v>
          </cell>
          <cell r="AE619">
            <v>3575.0879762436452</v>
          </cell>
          <cell r="CO619">
            <v>902631.38487345784</v>
          </cell>
        </row>
        <row r="620">
          <cell r="A620">
            <v>-216555.74870233631</v>
          </cell>
          <cell r="B620">
            <v>12263.254289533914</v>
          </cell>
          <cell r="C620">
            <v>58053.02921009963</v>
          </cell>
          <cell r="D620">
            <v>52856.952111967723</v>
          </cell>
          <cell r="E620">
            <v>39240.159722462136</v>
          </cell>
          <cell r="F620">
            <v>36990.464500221336</v>
          </cell>
          <cell r="G620">
            <v>34143.364817592985</v>
          </cell>
          <cell r="H620">
            <v>31781.213759009785</v>
          </cell>
          <cell r="I620">
            <v>31034.655440662114</v>
          </cell>
          <cell r="J620">
            <v>29871.590816930388</v>
          </cell>
          <cell r="K620">
            <v>28818.114759351083</v>
          </cell>
          <cell r="L620">
            <v>27912.723988753562</v>
          </cell>
          <cell r="M620">
            <v>27096.444687072013</v>
          </cell>
          <cell r="N620">
            <v>25946.276554210548</v>
          </cell>
          <cell r="O620">
            <v>34733.505569005174</v>
          </cell>
          <cell r="P620">
            <v>43843.37081593195</v>
          </cell>
          <cell r="Q620">
            <v>31100.556984341238</v>
          </cell>
          <cell r="R620">
            <v>17943.026925836515</v>
          </cell>
          <cell r="S620">
            <v>17429.582600108857</v>
          </cell>
          <cell r="T620">
            <v>16913.807986011219</v>
          </cell>
          <cell r="U620">
            <v>16619.983524373529</v>
          </cell>
          <cell r="V620">
            <v>15874.986160842374</v>
          </cell>
          <cell r="W620">
            <v>15351.792777772549</v>
          </cell>
          <cell r="X620">
            <v>14825.976634612551</v>
          </cell>
          <cell r="Y620">
            <v>14520.199957601049</v>
          </cell>
          <cell r="Z620">
            <v>13766.158976327151</v>
          </cell>
          <cell r="AA620">
            <v>13231.992943329577</v>
          </cell>
          <cell r="AB620">
            <v>12694.874970744011</v>
          </cell>
          <cell r="AC620">
            <v>12377.366597951866</v>
          </cell>
          <cell r="AD620">
            <v>11611.426317312664</v>
          </cell>
          <cell r="AE620">
            <v>-4730.9343693248993</v>
          </cell>
          <cell r="CO620">
            <v>1082778.7435116814</v>
          </cell>
        </row>
        <row r="621">
          <cell r="A621">
            <v>-216216.5999364467</v>
          </cell>
          <cell r="B621">
            <v>10270.453631595563</v>
          </cell>
          <cell r="C621">
            <v>51719.921659586122</v>
          </cell>
          <cell r="D621">
            <v>48495.154182346654</v>
          </cell>
          <cell r="E621">
            <v>35485.341733941503</v>
          </cell>
          <cell r="F621">
            <v>33362.205674881465</v>
          </cell>
          <cell r="G621">
            <v>30624.602593964693</v>
          </cell>
          <cell r="H621">
            <v>28367.152978632424</v>
          </cell>
          <cell r="I621">
            <v>27713.318658244236</v>
          </cell>
          <cell r="J621">
            <v>26660.965044740522</v>
          </cell>
          <cell r="K621">
            <v>25708.441509853874</v>
          </cell>
          <cell r="L621">
            <v>24903.276673342683</v>
          </cell>
          <cell r="M621">
            <v>24178.552398821361</v>
          </cell>
          <cell r="N621">
            <v>23135.543774500307</v>
          </cell>
          <cell r="O621">
            <v>32005.800268251922</v>
          </cell>
          <cell r="P621">
            <v>41166.20678901262</v>
          </cell>
          <cell r="Q621">
            <v>28469.156341554444</v>
          </cell>
          <cell r="R621">
            <v>15371.322267424868</v>
          </cell>
          <cell r="S621">
            <v>14890.0328382443</v>
          </cell>
          <cell r="T621">
            <v>14405.655708112841</v>
          </cell>
          <cell r="U621">
            <v>14135.443358834655</v>
          </cell>
          <cell r="V621">
            <v>13427.265041952491</v>
          </cell>
          <cell r="W621">
            <v>12933.057823705993</v>
          </cell>
          <cell r="X621">
            <v>12435.375370836737</v>
          </cell>
          <cell r="Y621">
            <v>12150.163438560063</v>
          </cell>
          <cell r="Z621">
            <v>11429.164605363818</v>
          </cell>
          <cell r="AA621">
            <v>10920.418301717978</v>
          </cell>
          <cell r="AB621">
            <v>10407.760590887341</v>
          </cell>
          <cell r="AC621">
            <v>10107.306414792336</v>
          </cell>
          <cell r="AD621">
            <v>9370.2380585430401</v>
          </cell>
          <cell r="AE621">
            <v>-6925.979021757983</v>
          </cell>
          <cell r="CO621">
            <v>1081082.9996822334</v>
          </cell>
        </row>
        <row r="622">
          <cell r="A622">
            <v>-192552.50940972177</v>
          </cell>
          <cell r="B622">
            <v>21873.202902281308</v>
          </cell>
          <cell r="C622">
            <v>62075.541573548238</v>
          </cell>
          <cell r="D622">
            <v>61660.944113382924</v>
          </cell>
          <cell r="E622">
            <v>45381.593778177616</v>
          </cell>
          <cell r="F622">
            <v>43073.173900237569</v>
          </cell>
          <cell r="G622">
            <v>40284.480359677982</v>
          </cell>
          <cell r="H622">
            <v>37936.864037234962</v>
          </cell>
          <cell r="I622">
            <v>37056.108896511039</v>
          </cell>
          <cell r="J622">
            <v>35748.147857543023</v>
          </cell>
          <cell r="K622">
            <v>34568.312512371704</v>
          </cell>
          <cell r="L622">
            <v>33521.359672745471</v>
          </cell>
          <cell r="M622">
            <v>32582.150420638587</v>
          </cell>
          <cell r="N622">
            <v>31293.892727017141</v>
          </cell>
          <cell r="O622">
            <v>38870.163482566757</v>
          </cell>
          <cell r="P622">
            <v>46811.609618235096</v>
          </cell>
          <cell r="Q622">
            <v>35426.119516787199</v>
          </cell>
          <cell r="R622">
            <v>23623.193926177286</v>
          </cell>
          <cell r="S622">
            <v>23089.902581669201</v>
          </cell>
          <cell r="T622">
            <v>22556.402585158066</v>
          </cell>
          <cell r="U622">
            <v>22247.063204190585</v>
          </cell>
          <cell r="V622">
            <v>21488.751410099459</v>
          </cell>
          <cell r="W622">
            <v>20954.58714343782</v>
          </cell>
          <cell r="X622">
            <v>20420.188037108441</v>
          </cell>
          <cell r="Y622">
            <v>20108.312002815022</v>
          </cell>
          <cell r="Z622">
            <v>19350.656913330953</v>
          </cell>
          <cell r="AA622">
            <v>18815.510165094893</v>
          </cell>
          <cell r="AB622">
            <v>18280.099102744018</v>
          </cell>
          <cell r="AC622">
            <v>17967.088960783076</v>
          </cell>
          <cell r="AD622">
            <v>17208.452080120958</v>
          </cell>
          <cell r="AE622">
            <v>2627.1807387612644</v>
          </cell>
          <cell r="CO622">
            <v>962762.54704860877</v>
          </cell>
        </row>
        <row r="623">
          <cell r="A623">
            <v>-164660.06961109131</v>
          </cell>
          <cell r="B623">
            <v>37280.228010504419</v>
          </cell>
          <cell r="C623">
            <v>68788.590878447139</v>
          </cell>
          <cell r="D623">
            <v>67658.277154911091</v>
          </cell>
          <cell r="E623">
            <v>52504.937334435512</v>
          </cell>
          <cell r="F623">
            <v>50128.714665767562</v>
          </cell>
          <cell r="G623">
            <v>47408.263422439486</v>
          </cell>
          <cell r="H623">
            <v>45077.895268268039</v>
          </cell>
          <cell r="I623">
            <v>44041.524165574068</v>
          </cell>
          <cell r="J623">
            <v>42565.576146020845</v>
          </cell>
          <cell r="K623">
            <v>41239.260116938254</v>
          </cell>
          <cell r="L623">
            <v>40028.158778089346</v>
          </cell>
          <cell r="M623">
            <v>38946.421431131937</v>
          </cell>
          <cell r="N623">
            <v>37498.074002821464</v>
          </cell>
          <cell r="O623">
            <v>43667.520616878101</v>
          </cell>
          <cell r="P623">
            <v>50251.460817485538</v>
          </cell>
          <cell r="Q623">
            <v>40443.310283134299</v>
          </cell>
          <cell r="R623">
            <v>30214.612317483014</v>
          </cell>
          <cell r="S623">
            <v>29658.369423543845</v>
          </cell>
          <cell r="T623">
            <v>29104.38057823608</v>
          </cell>
          <cell r="U623">
            <v>28777.094159786822</v>
          </cell>
          <cell r="V623">
            <v>28003.437547994385</v>
          </cell>
          <cell r="W623">
            <v>27456.62475276897</v>
          </cell>
          <cell r="X623">
            <v>26912.348909136344</v>
          </cell>
          <cell r="Y623">
            <v>26593.456077533265</v>
          </cell>
          <cell r="Z623">
            <v>25831.714794097206</v>
          </cell>
          <cell r="AA623">
            <v>25295.515658053235</v>
          </cell>
          <cell r="AB623">
            <v>24762.171883377559</v>
          </cell>
          <cell r="AC623">
            <v>24454.447085968292</v>
          </cell>
          <cell r="AD623">
            <v>23704.395631320454</v>
          </cell>
          <cell r="AE623">
            <v>11169.632606271814</v>
          </cell>
          <cell r="CO623">
            <v>823300.34805545653</v>
          </cell>
        </row>
        <row r="624">
          <cell r="A624">
            <v>-199967.9738380418</v>
          </cell>
          <cell r="B624">
            <v>21528.8390865619</v>
          </cell>
          <cell r="C624">
            <v>63369.169752099377</v>
          </cell>
          <cell r="D624">
            <v>59498.434840126516</v>
          </cell>
          <cell r="E624">
            <v>44485.187189885561</v>
          </cell>
          <cell r="F624">
            <v>42161.719069801344</v>
          </cell>
          <cell r="G624">
            <v>39326.6681085319</v>
          </cell>
          <cell r="H624">
            <v>36947.335666948027</v>
          </cell>
          <cell r="I624">
            <v>36083.386062708334</v>
          </cell>
          <cell r="J624">
            <v>34790.810254684082</v>
          </cell>
          <cell r="K624">
            <v>33623.24410981228</v>
          </cell>
          <cell r="L624">
            <v>32593.390498999142</v>
          </cell>
          <cell r="M624">
            <v>31667.852086127546</v>
          </cell>
          <cell r="N624">
            <v>30393.827121336784</v>
          </cell>
          <cell r="O624">
            <v>38318.11625711192</v>
          </cell>
          <cell r="P624">
            <v>46603.059581444744</v>
          </cell>
          <cell r="Q624">
            <v>34791.316679525815</v>
          </cell>
          <cell r="R624">
            <v>22559.338301924668</v>
          </cell>
          <cell r="S624">
            <v>22023.727590621093</v>
          </cell>
          <cell r="T624">
            <v>21487.457927101583</v>
          </cell>
          <cell r="U624">
            <v>21176.702556025397</v>
          </cell>
          <cell r="V624">
            <v>20412.862076091624</v>
          </cell>
          <cell r="W624">
            <v>19874.494554505523</v>
          </cell>
          <cell r="X624">
            <v>19335.385376394996</v>
          </cell>
          <cell r="Y624">
            <v>19020.013180610942</v>
          </cell>
          <cell r="Z624">
            <v>18254.852384326732</v>
          </cell>
          <cell r="AA624">
            <v>17713.382048480184</v>
          </cell>
          <cell r="AB624">
            <v>17171.076971681345</v>
          </cell>
          <cell r="AC624">
            <v>16852.250356685094</v>
          </cell>
          <cell r="AD624">
            <v>16083.861675045697</v>
          </cell>
          <cell r="AE624">
            <v>952.98712237916334</v>
          </cell>
          <cell r="CO624">
            <v>999839.86919020896</v>
          </cell>
        </row>
        <row r="625">
          <cell r="A625">
            <v>-172980.49353292197</v>
          </cell>
          <cell r="B625">
            <v>31175.568556654194</v>
          </cell>
          <cell r="C625">
            <v>70165.306474738361</v>
          </cell>
          <cell r="D625">
            <v>63519.965465249014</v>
          </cell>
          <cell r="E625">
            <v>49184.26482964326</v>
          </cell>
          <cell r="F625">
            <v>46867.919641533314</v>
          </cell>
          <cell r="G625">
            <v>44160.936992020055</v>
          </cell>
          <cell r="H625">
            <v>41857.949561351765</v>
          </cell>
          <cell r="I625">
            <v>40897.45118850065</v>
          </cell>
          <cell r="J625">
            <v>39506.711996700673</v>
          </cell>
          <cell r="K625">
            <v>38256.070386864492</v>
          </cell>
          <cell r="L625">
            <v>37125.754545480071</v>
          </cell>
          <cell r="M625">
            <v>36115.57235617924</v>
          </cell>
          <cell r="N625">
            <v>34748.942583684511</v>
          </cell>
          <cell r="O625">
            <v>41369.219580379424</v>
          </cell>
          <cell r="P625">
            <v>48378.97946231805</v>
          </cell>
          <cell r="Q625">
            <v>38108.577443003865</v>
          </cell>
          <cell r="R625">
            <v>27422.904979950428</v>
          </cell>
          <cell r="S625">
            <v>26883.604586996502</v>
          </cell>
          <cell r="T625">
            <v>26345.578522945623</v>
          </cell>
          <cell r="U625">
            <v>26031.063622178641</v>
          </cell>
          <cell r="V625">
            <v>25273.503447917188</v>
          </cell>
          <cell r="W625">
            <v>24739.534371768714</v>
          </cell>
          <cell r="X625">
            <v>24206.999564027385</v>
          </cell>
          <cell r="Y625">
            <v>23896.627770190884</v>
          </cell>
          <cell r="Z625">
            <v>23146.406156816629</v>
          </cell>
          <cell r="AA625">
            <v>22618.437524701512</v>
          </cell>
          <cell r="AB625">
            <v>22092.083174314597</v>
          </cell>
          <cell r="AC625">
            <v>21788.070321006184</v>
          </cell>
          <cell r="AD625">
            <v>21044.412485386049</v>
          </cell>
          <cell r="AE625">
            <v>7905.7857117915846</v>
          </cell>
          <cell r="CO625">
            <v>864902.46766460978</v>
          </cell>
        </row>
        <row r="626">
          <cell r="A626">
            <v>-168029.42191568454</v>
          </cell>
          <cell r="B626">
            <v>34731.611308193926</v>
          </cell>
          <cell r="C626">
            <v>70173.432530864142</v>
          </cell>
          <cell r="D626">
            <v>66917.392619922772</v>
          </cell>
          <cell r="E626">
            <v>51755.21082602776</v>
          </cell>
          <cell r="F626">
            <v>49383.505768141389</v>
          </cell>
          <cell r="G626">
            <v>46651.677812152731</v>
          </cell>
          <cell r="H626">
            <v>44316.213317062313</v>
          </cell>
          <cell r="I626">
            <v>43295.912263854509</v>
          </cell>
          <cell r="J626">
            <v>41837.005734492937</v>
          </cell>
          <cell r="K626">
            <v>40525.422181852104</v>
          </cell>
          <cell r="L626">
            <v>39331.202312648355</v>
          </cell>
          <cell r="M626">
            <v>38263.992319536497</v>
          </cell>
          <cell r="N626">
            <v>36831.837578142135</v>
          </cell>
          <cell r="O626">
            <v>43168.338673850085</v>
          </cell>
          <cell r="P626">
            <v>49914.329773579651</v>
          </cell>
          <cell r="Q626">
            <v>39914.873196972083</v>
          </cell>
          <cell r="R626">
            <v>29494.84229779974</v>
          </cell>
          <cell r="S626">
            <v>28940.436741962811</v>
          </cell>
          <cell r="T626">
            <v>28388.010447084489</v>
          </cell>
          <cell r="U626">
            <v>28062.204898917189</v>
          </cell>
          <cell r="V626">
            <v>27289.334932852697</v>
          </cell>
          <cell r="W626">
            <v>26743.209866601494</v>
          </cell>
          <cell r="X626">
            <v>26199.312475996267</v>
          </cell>
          <cell r="Y626">
            <v>25880.671859296926</v>
          </cell>
          <cell r="Z626">
            <v>25118.470047709445</v>
          </cell>
          <cell r="AA626">
            <v>24581.664745438029</v>
          </cell>
          <cell r="AB626">
            <v>24047.366711732022</v>
          </cell>
          <cell r="AC626">
            <v>23738.51358658621</v>
          </cell>
          <cell r="AD626">
            <v>22986.595578785666</v>
          </cell>
          <cell r="AE626">
            <v>10204.005361966891</v>
          </cell>
          <cell r="CO626">
            <v>840147.10957842262</v>
          </cell>
        </row>
        <row r="627">
          <cell r="A627">
            <v>-190571.10083367125</v>
          </cell>
          <cell r="B627">
            <v>18036.873311250834</v>
          </cell>
          <cell r="C627">
            <v>59350.667940587417</v>
          </cell>
          <cell r="D627">
            <v>56118.94480382117</v>
          </cell>
          <cell r="E627">
            <v>40834.851381379282</v>
          </cell>
          <cell r="F627">
            <v>38689.166954914079</v>
          </cell>
          <cell r="G627">
            <v>36048.254376328274</v>
          </cell>
          <cell r="H627">
            <v>33839.304853339956</v>
          </cell>
          <cell r="I627">
            <v>33071.94701592694</v>
          </cell>
          <cell r="J627">
            <v>31900.361260957165</v>
          </cell>
          <cell r="K627">
            <v>30845.249322388743</v>
          </cell>
          <cell r="L627">
            <v>29921.091673299692</v>
          </cell>
          <cell r="M627">
            <v>29094.462547265022</v>
          </cell>
          <cell r="N627">
            <v>27938.34342289724</v>
          </cell>
          <cell r="O627">
            <v>35546.385674407567</v>
          </cell>
          <cell r="P627">
            <v>43479.587766257464</v>
          </cell>
          <cell r="Q627">
            <v>32241.115066343205</v>
          </cell>
          <cell r="R627">
            <v>20603.361608797713</v>
          </cell>
          <cell r="S627">
            <v>20111.101351810597</v>
          </cell>
          <cell r="T627">
            <v>19617.771749319145</v>
          </cell>
          <cell r="U627">
            <v>19338.502308568735</v>
          </cell>
          <cell r="V627">
            <v>18627.775223952049</v>
          </cell>
          <cell r="W627">
            <v>18131.041224240798</v>
          </cell>
          <cell r="X627">
            <v>17633.103666743657</v>
          </cell>
          <cell r="Y627">
            <v>17347.890911177456</v>
          </cell>
          <cell r="Z627">
            <v>16633.47236825485</v>
          </cell>
          <cell r="AA627">
            <v>16131.70313169399</v>
          </cell>
          <cell r="AB627">
            <v>15628.579280241698</v>
          </cell>
          <cell r="AC627">
            <v>15338.29203359062</v>
          </cell>
          <cell r="AD627">
            <v>14618.103959722161</v>
          </cell>
          <cell r="AE627">
            <v>210.17511675391506</v>
          </cell>
          <cell r="CO627">
            <v>952855.50416835619</v>
          </cell>
        </row>
        <row r="628">
          <cell r="A628">
            <v>-176062.35136849774</v>
          </cell>
          <cell r="B628">
            <v>30303.279424120046</v>
          </cell>
          <cell r="C628">
            <v>66336.330289489066</v>
          </cell>
          <cell r="D628">
            <v>66197.28916171458</v>
          </cell>
          <cell r="E628">
            <v>50655.753059745315</v>
          </cell>
          <cell r="F628">
            <v>48272.004864049552</v>
          </cell>
          <cell r="G628">
            <v>45493.591907276685</v>
          </cell>
          <cell r="H628">
            <v>43127.263289236711</v>
          </cell>
          <cell r="I628">
            <v>42128.329915058828</v>
          </cell>
          <cell r="J628">
            <v>40689.858785439603</v>
          </cell>
          <cell r="K628">
            <v>39395.00019449195</v>
          </cell>
          <cell r="L628">
            <v>38222.720391480034</v>
          </cell>
          <cell r="M628">
            <v>37173.437967166145</v>
          </cell>
          <cell r="N628">
            <v>35760.348229688447</v>
          </cell>
          <cell r="O628">
            <v>42477.193441565076</v>
          </cell>
          <cell r="P628">
            <v>49597.525017091546</v>
          </cell>
          <cell r="Q628">
            <v>39137.211407243376</v>
          </cell>
          <cell r="R628">
            <v>28253.757339688964</v>
          </cell>
          <cell r="S628">
            <v>27697.923480034937</v>
          </cell>
          <cell r="T628">
            <v>27143.554766419773</v>
          </cell>
          <cell r="U628">
            <v>26817.011913789807</v>
          </cell>
          <cell r="V628">
            <v>26039.389913461848</v>
          </cell>
          <cell r="W628">
            <v>25489.685678334848</v>
          </cell>
          <cell r="X628">
            <v>24941.630477982384</v>
          </cell>
          <cell r="Y628">
            <v>24619.892866527822</v>
          </cell>
          <cell r="Z628">
            <v>23850.666549905756</v>
          </cell>
          <cell r="AA628">
            <v>23307.861261185841</v>
          </cell>
          <cell r="AB628">
            <v>22766.911975632785</v>
          </cell>
          <cell r="AC628">
            <v>22452.325988847304</v>
          </cell>
          <cell r="AD628">
            <v>21690.805804810072</v>
          </cell>
          <cell r="AE628">
            <v>8313.5591149167012</v>
          </cell>
          <cell r="CO628">
            <v>880311.75684248866</v>
          </cell>
        </row>
        <row r="629">
          <cell r="A629">
            <v>-209244.27421539871</v>
          </cell>
          <cell r="B629">
            <v>11679.802400391884</v>
          </cell>
          <cell r="C629">
            <v>56998.616844938078</v>
          </cell>
          <cell r="D629">
            <v>52311.210393529895</v>
          </cell>
          <cell r="E629">
            <v>38544.084833530796</v>
          </cell>
          <cell r="F629">
            <v>36361.61737082951</v>
          </cell>
          <cell r="G629">
            <v>33604.917705389176</v>
          </cell>
          <cell r="H629">
            <v>31317.013535547332</v>
          </cell>
          <cell r="I629">
            <v>30592.79925002341</v>
          </cell>
          <cell r="J629">
            <v>29460.93864249438</v>
          </cell>
          <cell r="K629">
            <v>28437.617897054137</v>
          </cell>
          <cell r="L629">
            <v>27557.409664779865</v>
          </cell>
          <cell r="M629">
            <v>26766.018907378944</v>
          </cell>
          <cell r="N629">
            <v>25646.690970148447</v>
          </cell>
          <cell r="O629">
            <v>34131.964994232207</v>
          </cell>
          <cell r="P629">
            <v>42930.72542381996</v>
          </cell>
          <cell r="Q629">
            <v>30619.120501819474</v>
          </cell>
          <cell r="R629">
            <v>17901.305860619308</v>
          </cell>
          <cell r="S629">
            <v>17403.487875398678</v>
          </cell>
          <cell r="T629">
            <v>16903.459761739228</v>
          </cell>
          <cell r="U629">
            <v>16620.832414347715</v>
          </cell>
          <cell r="V629">
            <v>15896.505944575038</v>
          </cell>
          <cell r="W629">
            <v>15389.441606343738</v>
          </cell>
          <cell r="X629">
            <v>14879.88974908313</v>
          </cell>
          <cell r="Y629">
            <v>14586.053199559607</v>
          </cell>
          <cell r="Z629">
            <v>13853.02273642346</v>
          </cell>
          <cell r="AA629">
            <v>13335.551546418232</v>
          </cell>
          <cell r="AB629">
            <v>12815.280631830436</v>
          </cell>
          <cell r="AC629">
            <v>12510.494814038444</v>
          </cell>
          <cell r="AD629">
            <v>11766.001142205343</v>
          </cell>
          <cell r="AE629">
            <v>-4025.7198753276898</v>
          </cell>
          <cell r="CO629">
            <v>1046221.3710769935</v>
          </cell>
        </row>
        <row r="630">
          <cell r="A630">
            <v>-178552.64402479611</v>
          </cell>
          <cell r="B630">
            <v>29154.086989585252</v>
          </cell>
          <cell r="C630">
            <v>63964.098940627096</v>
          </cell>
          <cell r="D630">
            <v>63048.09515247753</v>
          </cell>
          <cell r="E630">
            <v>46821.682428558895</v>
          </cell>
          <cell r="F630">
            <v>44550.037697982538</v>
          </cell>
          <cell r="G630">
            <v>41855.999680582448</v>
          </cell>
          <cell r="H630">
            <v>39575.122978065803</v>
          </cell>
          <cell r="I630">
            <v>38668.85353128842</v>
          </cell>
          <cell r="J630">
            <v>37339.250687291642</v>
          </cell>
          <cell r="K630">
            <v>36142.998377800308</v>
          </cell>
          <cell r="L630">
            <v>35070.476219268501</v>
          </cell>
          <cell r="M630">
            <v>34111.583529394178</v>
          </cell>
          <cell r="N630">
            <v>32803.6203430108</v>
          </cell>
          <cell r="O630">
            <v>39729.432984944135</v>
          </cell>
          <cell r="P630">
            <v>47026.783978548214</v>
          </cell>
          <cell r="Q630">
            <v>36447.774375044828</v>
          </cell>
          <cell r="R630">
            <v>25457.532880109742</v>
          </cell>
          <cell r="S630">
            <v>24930.750238059132</v>
          </cell>
          <cell r="T630">
            <v>24404.557373641284</v>
          </cell>
          <cell r="U630">
            <v>24099.456193144979</v>
          </cell>
          <cell r="V630">
            <v>23354.012281819727</v>
          </cell>
          <cell r="W630">
            <v>22829.697049397626</v>
          </cell>
          <cell r="X630">
            <v>22306.045616897129</v>
          </cell>
          <cell r="Y630">
            <v>22002.126152600926</v>
          </cell>
          <cell r="Z630">
            <v>21260.814405071505</v>
          </cell>
          <cell r="AA630">
            <v>20739.276263924039</v>
          </cell>
          <cell r="AB630">
            <v>20218.485235436528</v>
          </cell>
          <cell r="AC630">
            <v>19917.571888415659</v>
          </cell>
          <cell r="AD630">
            <v>19179.234842361591</v>
          </cell>
          <cell r="AE630">
            <v>5636.9710814630962</v>
          </cell>
          <cell r="CO630">
            <v>892763.22012398054</v>
          </cell>
        </row>
        <row r="631">
          <cell r="A631">
            <v>-181341.69494809562</v>
          </cell>
          <cell r="B631">
            <v>28220.20413083068</v>
          </cell>
          <cell r="C631">
            <v>64950.06932559007</v>
          </cell>
          <cell r="D631">
            <v>62100.36846303221</v>
          </cell>
          <cell r="E631">
            <v>48403.047419421579</v>
          </cell>
          <cell r="F631">
            <v>46062.124044096825</v>
          </cell>
          <cell r="G631">
            <v>43296.37925393178</v>
          </cell>
          <cell r="H631">
            <v>40951.387723308042</v>
          </cell>
          <cell r="I631">
            <v>40004.185185738272</v>
          </cell>
          <cell r="J631">
            <v>38624.056731142366</v>
          </cell>
          <cell r="K631">
            <v>37381.111084133066</v>
          </cell>
          <cell r="L631">
            <v>36263.967811670154</v>
          </cell>
          <cell r="M631">
            <v>35263.62632452682</v>
          </cell>
          <cell r="N631">
            <v>33906.525729689056</v>
          </cell>
          <cell r="O631">
            <v>40913.223260970939</v>
          </cell>
          <cell r="P631">
            <v>48306.28264579791</v>
          </cell>
          <cell r="Q631">
            <v>37553.677022878357</v>
          </cell>
          <cell r="R631">
            <v>26381.809182885809</v>
          </cell>
          <cell r="S631">
            <v>25837.955796590992</v>
          </cell>
          <cell r="T631">
            <v>25294.91605162312</v>
          </cell>
          <cell r="U631">
            <v>24977.380786299167</v>
          </cell>
          <cell r="V631">
            <v>24211.375854904523</v>
          </cell>
          <cell r="W631">
            <v>23670.926440433308</v>
          </cell>
          <cell r="X631">
            <v>23131.392786443648</v>
          </cell>
          <cell r="Y631">
            <v>22815.845171224297</v>
          </cell>
          <cell r="Z631">
            <v>22055.1834753515</v>
          </cell>
          <cell r="AA631">
            <v>21518.565261156604</v>
          </cell>
          <cell r="AB631">
            <v>20982.977743451731</v>
          </cell>
          <cell r="AC631">
            <v>20671.391515482959</v>
          </cell>
          <cell r="AD631">
            <v>19915.019408717184</v>
          </cell>
          <cell r="AE631">
            <v>6155.4251509708265</v>
          </cell>
          <cell r="CO631">
            <v>906708.47474047809</v>
          </cell>
        </row>
        <row r="632">
          <cell r="A632">
            <v>-174811.23808408988</v>
          </cell>
          <cell r="B632">
            <v>29088.577570583526</v>
          </cell>
          <cell r="C632">
            <v>67778.193793623723</v>
          </cell>
          <cell r="D632">
            <v>63513.60927287364</v>
          </cell>
          <cell r="E632">
            <v>47660.917281621165</v>
          </cell>
          <cell r="F632">
            <v>45384.033208885056</v>
          </cell>
          <cell r="G632">
            <v>42702.438018780958</v>
          </cell>
          <cell r="H632">
            <v>40427.037580204764</v>
          </cell>
          <cell r="I632">
            <v>39502.758032176207</v>
          </cell>
          <cell r="J632">
            <v>38154.034641767474</v>
          </cell>
          <cell r="K632">
            <v>36941.243299617883</v>
          </cell>
          <cell r="L632">
            <v>35849.796712607611</v>
          </cell>
          <cell r="M632">
            <v>34874.609289839405</v>
          </cell>
          <cell r="N632">
            <v>33548.474469728957</v>
          </cell>
          <cell r="O632">
            <v>40288.610786784178</v>
          </cell>
          <cell r="P632">
            <v>47405.899438630324</v>
          </cell>
          <cell r="Q632">
            <v>37039.273929817675</v>
          </cell>
          <cell r="R632">
            <v>26261.421946101131</v>
          </cell>
          <cell r="S632">
            <v>25732.542331875316</v>
          </cell>
          <cell r="T632">
            <v>25204.559003448216</v>
          </cell>
          <cell r="U632">
            <v>24897.771734629743</v>
          </cell>
          <cell r="V632">
            <v>24151.389564943209</v>
          </cell>
          <cell r="W632">
            <v>23626.259676184622</v>
          </cell>
          <cell r="X632">
            <v>23102.138564988651</v>
          </cell>
          <cell r="Y632">
            <v>22797.902903967748</v>
          </cell>
          <cell r="Z632">
            <v>22057.044636492195</v>
          </cell>
          <cell r="AA632">
            <v>21536.135096781829</v>
          </cell>
          <cell r="AB632">
            <v>21016.36094510564</v>
          </cell>
          <cell r="AC632">
            <v>20716.670791666809</v>
          </cell>
          <cell r="AD632">
            <v>19980.356074269002</v>
          </cell>
          <cell r="AE632">
            <v>6713.2481028054244</v>
          </cell>
          <cell r="CO632">
            <v>874056.19042044936</v>
          </cell>
        </row>
        <row r="633">
          <cell r="A633">
            <v>-179019.79118741839</v>
          </cell>
          <cell r="B633">
            <v>23782.172431732644</v>
          </cell>
          <cell r="C633">
            <v>63795.022011167312</v>
          </cell>
          <cell r="D633">
            <v>66192.562292230083</v>
          </cell>
          <cell r="E633">
            <v>46278.757516799073</v>
          </cell>
          <cell r="F633">
            <v>44022.295851710456</v>
          </cell>
          <cell r="G633">
            <v>41339.098364667807</v>
          </cell>
          <cell r="H633">
            <v>39069.455831245548</v>
          </cell>
          <cell r="I633">
            <v>38176.226662042944</v>
          </cell>
          <cell r="J633">
            <v>36861.871431111882</v>
          </cell>
          <cell r="K633">
            <v>35679.401568645946</v>
          </cell>
          <cell r="L633">
            <v>34620.901324900129</v>
          </cell>
          <cell r="M633">
            <v>33674.683254912401</v>
          </cell>
          <cell r="N633">
            <v>32381.433178664156</v>
          </cell>
          <cell r="O633">
            <v>39341.849951058852</v>
          </cell>
          <cell r="P633">
            <v>46669.33047141639</v>
          </cell>
          <cell r="Q633">
            <v>36066.834960191947</v>
          </cell>
          <cell r="R633">
            <v>25054.700296390278</v>
          </cell>
          <cell r="S633">
            <v>24531.878774739555</v>
          </cell>
          <cell r="T633">
            <v>24009.51895756142</v>
          </cell>
          <cell r="U633">
            <v>23707.346297140801</v>
          </cell>
          <cell r="V633">
            <v>22966.240256693192</v>
          </cell>
          <cell r="W633">
            <v>22445.350334339622</v>
          </cell>
          <cell r="X633">
            <v>21924.980064437463</v>
          </cell>
          <cell r="Y633">
            <v>21623.455347770898</v>
          </cell>
          <cell r="Z633">
            <v>20885.861307968778</v>
          </cell>
          <cell r="AA633">
            <v>20367.145417641535</v>
          </cell>
          <cell r="AB633">
            <v>19849.014400726504</v>
          </cell>
          <cell r="AC633">
            <v>19549.886134307773</v>
          </cell>
          <cell r="AD633">
            <v>18814.577698328532</v>
          </cell>
          <cell r="AE633">
            <v>5240.3831464479881</v>
          </cell>
          <cell r="CO633">
            <v>895098.95593709196</v>
          </cell>
        </row>
        <row r="634">
          <cell r="A634">
            <v>-166527.65762377679</v>
          </cell>
          <cell r="B634">
            <v>33159.302372806109</v>
          </cell>
          <cell r="C634">
            <v>70935.242419383081</v>
          </cell>
          <cell r="D634">
            <v>67180.299793616257</v>
          </cell>
          <cell r="E634">
            <v>50850.146664779153</v>
          </cell>
          <cell r="F634">
            <v>48517.521368402711</v>
          </cell>
          <cell r="G634">
            <v>45825.81954777638</v>
          </cell>
          <cell r="H634">
            <v>43526.335073646216</v>
          </cell>
          <cell r="I634">
            <v>42529.394097247685</v>
          </cell>
          <cell r="J634">
            <v>41099.265707809333</v>
          </cell>
          <cell r="K634">
            <v>39814.257054370086</v>
          </cell>
          <cell r="L634">
            <v>38645.48915791075</v>
          </cell>
          <cell r="M634">
            <v>37601.898399967322</v>
          </cell>
          <cell r="N634">
            <v>36197.723447360695</v>
          </cell>
          <cell r="O634">
            <v>42492.068686238163</v>
          </cell>
          <cell r="P634">
            <v>49187.460751043276</v>
          </cell>
          <cell r="Q634">
            <v>39281.84772327893</v>
          </cell>
          <cell r="R634">
            <v>28960.179153653036</v>
          </cell>
          <cell r="S634">
            <v>28415.417710989641</v>
          </cell>
          <cell r="T634">
            <v>27872.504008249656</v>
          </cell>
          <cell r="U634">
            <v>27553.725965289821</v>
          </cell>
          <cell r="V634">
            <v>26792.443214297135</v>
          </cell>
          <cell r="W634">
            <v>26255.412026266757</v>
          </cell>
          <cell r="X634">
            <v>25720.460485798772</v>
          </cell>
          <cell r="Y634">
            <v>25408.369062501828</v>
          </cell>
          <cell r="Z634">
            <v>24657.047776940679</v>
          </cell>
          <cell r="AA634">
            <v>24128.717058603143</v>
          </cell>
          <cell r="AB634">
            <v>23602.727001918945</v>
          </cell>
          <cell r="AC634">
            <v>23299.857655514352</v>
          </cell>
          <cell r="AD634">
            <v>22558.051859504201</v>
          </cell>
          <cell r="AE634">
            <v>9892.7797550836985</v>
          </cell>
          <cell r="CO634">
            <v>832638.28811888385</v>
          </cell>
        </row>
        <row r="635">
          <cell r="A635">
            <v>-184486.51033448798</v>
          </cell>
          <cell r="B635">
            <v>24994.921887203585</v>
          </cell>
          <cell r="C635">
            <v>61933.732509358844</v>
          </cell>
          <cell r="D635">
            <v>63416.125745915517</v>
          </cell>
          <cell r="E635">
            <v>45994.897162341222</v>
          </cell>
          <cell r="F635">
            <v>43714.84118704393</v>
          </cell>
          <cell r="G635">
            <v>40986.804850733781</v>
          </cell>
          <cell r="H635">
            <v>38683.526832804535</v>
          </cell>
          <cell r="I635">
            <v>37793.401726190685</v>
          </cell>
          <cell r="J635">
            <v>36479.323601373064</v>
          </cell>
          <cell r="K635">
            <v>35295.816992757143</v>
          </cell>
          <cell r="L635">
            <v>34239.890946483938</v>
          </cell>
          <cell r="M635">
            <v>33294.596356532842</v>
          </cell>
          <cell r="N635">
            <v>32001.131702273808</v>
          </cell>
          <cell r="O635">
            <v>39208.282959321645</v>
          </cell>
          <cell r="P635">
            <v>46782.411769016828</v>
          </cell>
          <cell r="Q635">
            <v>35863.071644309151</v>
          </cell>
          <cell r="R635">
            <v>24530.657226578674</v>
          </cell>
          <cell r="S635">
            <v>24002.942978945997</v>
          </cell>
          <cell r="T635">
            <v>23475.435738641914</v>
          </cell>
          <cell r="U635">
            <v>23169.880635789545</v>
          </cell>
          <cell r="V635">
            <v>22421.067307206045</v>
          </cell>
          <cell r="W635">
            <v>21894.219101022871</v>
          </cell>
          <cell r="X635">
            <v>21367.603883411852</v>
          </cell>
          <cell r="Y635">
            <v>21061.475303890635</v>
          </cell>
          <cell r="Z635">
            <v>20315.10058222479</v>
          </cell>
          <cell r="AA635">
            <v>19789.227113322908</v>
          </cell>
          <cell r="AB635">
            <v>19263.615875111616</v>
          </cell>
          <cell r="AC635">
            <v>18958.532383593192</v>
          </cell>
          <cell r="AD635">
            <v>18213.211794451388</v>
          </cell>
          <cell r="AE635">
            <v>4231.7605738769853</v>
          </cell>
          <cell r="CO635">
            <v>922432.55167243979</v>
          </cell>
        </row>
        <row r="636">
          <cell r="A636">
            <v>-180929.81751174643</v>
          </cell>
          <cell r="B636">
            <v>29362.842775213314</v>
          </cell>
          <cell r="C636">
            <v>65887.986805192471</v>
          </cell>
          <cell r="D636">
            <v>64495.367303433872</v>
          </cell>
          <cell r="E636">
            <v>49251.104144440469</v>
          </cell>
          <cell r="F636">
            <v>46884.545686650061</v>
          </cell>
          <cell r="G636">
            <v>44098.79425073725</v>
          </cell>
          <cell r="H636">
            <v>41733.850459932844</v>
          </cell>
          <cell r="I636">
            <v>40766.052810042165</v>
          </cell>
          <cell r="J636">
            <v>39361.639087396063</v>
          </cell>
          <cell r="K636">
            <v>38096.663446300241</v>
          </cell>
          <cell r="L636">
            <v>36957.328251982428</v>
          </cell>
          <cell r="M636">
            <v>35936.841750276595</v>
          </cell>
          <cell r="N636">
            <v>34556.277873799496</v>
          </cell>
          <cell r="O636">
            <v>41522.837239655732</v>
          </cell>
          <cell r="P636">
            <v>48882.884979547838</v>
          </cell>
          <cell r="Q636">
            <v>38148.430400418787</v>
          </cell>
          <cell r="R636">
            <v>26991.966001212495</v>
          </cell>
          <cell r="S636">
            <v>26441.5015087715</v>
          </cell>
          <cell r="T636">
            <v>25892.039285172643</v>
          </cell>
          <cell r="U636">
            <v>25569.630613124005</v>
          </cell>
          <cell r="V636">
            <v>24796.24281880432</v>
          </cell>
          <cell r="W636">
            <v>24249.971445352516</v>
          </cell>
          <cell r="X636">
            <v>23704.828134312484</v>
          </cell>
          <cell r="Y636">
            <v>23385.183526487963</v>
          </cell>
          <cell r="Z636">
            <v>22618.062082213473</v>
          </cell>
          <cell r="AA636">
            <v>22076.510101125314</v>
          </cell>
          <cell r="AB636">
            <v>21536.227764219919</v>
          </cell>
          <cell r="AC636">
            <v>21221.434013371152</v>
          </cell>
          <cell r="AD636">
            <v>20459.625522938892</v>
          </cell>
          <cell r="AE636">
            <v>6726.1400172537979</v>
          </cell>
          <cell r="CO636">
            <v>904649.08755873202</v>
          </cell>
        </row>
        <row r="637">
          <cell r="A637">
            <v>-190893.52274302114</v>
          </cell>
          <cell r="B637">
            <v>21328.377886809772</v>
          </cell>
          <cell r="C637">
            <v>61917.654581834111</v>
          </cell>
          <cell r="D637">
            <v>59154.770765719353</v>
          </cell>
          <cell r="E637">
            <v>43351.548295559129</v>
          </cell>
          <cell r="F637">
            <v>41120.462345159875</v>
          </cell>
          <cell r="G637">
            <v>38405.239030647761</v>
          </cell>
          <cell r="H637">
            <v>36125.393037866161</v>
          </cell>
          <cell r="I637">
            <v>35295.818564360365</v>
          </cell>
          <cell r="J637">
            <v>34049.887736719975</v>
          </cell>
          <cell r="K637">
            <v>32926.961454121774</v>
          </cell>
          <cell r="L637">
            <v>31935.539940472307</v>
          </cell>
          <cell r="M637">
            <v>31047.441462074035</v>
          </cell>
          <cell r="N637">
            <v>29819.353822773046</v>
          </cell>
          <cell r="O637">
            <v>37375.909963325845</v>
          </cell>
          <cell r="P637">
            <v>45279.441117921815</v>
          </cell>
          <cell r="Q637">
            <v>34004.748808978387</v>
          </cell>
          <cell r="R637">
            <v>22321.359584304562</v>
          </cell>
          <cell r="S637">
            <v>21807.420435414038</v>
          </cell>
          <cell r="T637">
            <v>21292.916184090776</v>
          </cell>
          <cell r="U637">
            <v>20997.73105596377</v>
          </cell>
          <cell r="V637">
            <v>20262.144053261931</v>
          </cell>
          <cell r="W637">
            <v>19745.840726576032</v>
          </cell>
          <cell r="X637">
            <v>19228.901372123502</v>
          </cell>
          <cell r="Y637">
            <v>18929.798291085259</v>
          </cell>
          <cell r="Z637">
            <v>18193.037684161667</v>
          </cell>
          <cell r="AA637">
            <v>17674.073454538629</v>
          </cell>
          <cell r="AB637">
            <v>17154.393370060905</v>
          </cell>
          <cell r="AC637">
            <v>16852.549966514456</v>
          </cell>
          <cell r="AD637">
            <v>16112.799089689284</v>
          </cell>
          <cell r="AE637">
            <v>1666.8297335238967</v>
          </cell>
          <cell r="CO637">
            <v>954467.61371510569</v>
          </cell>
        </row>
        <row r="638">
          <cell r="A638">
            <v>-211644.27049207233</v>
          </cell>
          <cell r="B638">
            <v>14154.127359156846</v>
          </cell>
          <cell r="C638">
            <v>57794.25136269629</v>
          </cell>
          <cell r="D638">
            <v>56442.157755131571</v>
          </cell>
          <cell r="E638">
            <v>39835.656988851508</v>
          </cell>
          <cell r="F638">
            <v>37595.869595289711</v>
          </cell>
          <cell r="G638">
            <v>34779.423400708401</v>
          </cell>
          <cell r="H638">
            <v>32438.230405196955</v>
          </cell>
          <cell r="I638">
            <v>31680.497422013432</v>
          </cell>
          <cell r="J638">
            <v>30507.190433882031</v>
          </cell>
          <cell r="K638">
            <v>29445.540495522757</v>
          </cell>
          <cell r="L638">
            <v>28528.777012768194</v>
          </cell>
          <cell r="M638">
            <v>27703.399863367071</v>
          </cell>
          <cell r="N638">
            <v>26543.754392998781</v>
          </cell>
          <cell r="O638">
            <v>35100.434265557982</v>
          </cell>
          <cell r="P638">
            <v>43982.760227261519</v>
          </cell>
          <cell r="Q638">
            <v>31522.253722676898</v>
          </cell>
          <cell r="R638">
            <v>18648.879026541224</v>
          </cell>
          <cell r="S638">
            <v>18136.955847216741</v>
          </cell>
          <cell r="T638">
            <v>17623.000991530578</v>
          </cell>
          <cell r="U638">
            <v>17330.103332613588</v>
          </cell>
          <cell r="V638">
            <v>16588.750621401203</v>
          </cell>
          <cell r="W638">
            <v>16068.327665994817</v>
          </cell>
          <cell r="X638">
            <v>15545.618040944391</v>
          </cell>
          <cell r="Y638">
            <v>15242.147399299203</v>
          </cell>
          <cell r="Z638">
            <v>14493.062323551323</v>
          </cell>
          <cell r="AA638">
            <v>13963.072795281845</v>
          </cell>
          <cell r="AB638">
            <v>13430.50960018246</v>
          </cell>
          <cell r="AC638">
            <v>13116.845769715743</v>
          </cell>
          <cell r="AD638">
            <v>12357.351053173898</v>
          </cell>
          <cell r="AE638">
            <v>-3621.0012657222724</v>
          </cell>
          <cell r="CO638">
            <v>1058221.3524603616</v>
          </cell>
        </row>
        <row r="639">
          <cell r="A639">
            <v>-210008.08544795285</v>
          </cell>
          <cell r="B639">
            <v>15621.182071920513</v>
          </cell>
          <cell r="C639">
            <v>55802.990637275128</v>
          </cell>
          <cell r="D639">
            <v>56578.606434082234</v>
          </cell>
          <cell r="E639">
            <v>39635.899169124474</v>
          </cell>
          <cell r="F639">
            <v>37412.61487812479</v>
          </cell>
          <cell r="G639">
            <v>34617.643023466735</v>
          </cell>
          <cell r="H639">
            <v>32294.261760438269</v>
          </cell>
          <cell r="I639">
            <v>31542.612438995915</v>
          </cell>
          <cell r="J639">
            <v>30377.579518367216</v>
          </cell>
          <cell r="K639">
            <v>29323.854227024378</v>
          </cell>
          <cell r="L639">
            <v>28413.896707966975</v>
          </cell>
          <cell r="M639">
            <v>27595.157431109692</v>
          </cell>
          <cell r="N639">
            <v>26443.6628437607</v>
          </cell>
          <cell r="O639">
            <v>34933.916886074745</v>
          </cell>
          <cell r="P639">
            <v>43747.390576201804</v>
          </cell>
          <cell r="Q639">
            <v>31383.685788987139</v>
          </cell>
          <cell r="R639">
            <v>18609.176398111958</v>
          </cell>
          <cell r="S639">
            <v>18101.121530100158</v>
          </cell>
          <cell r="T639">
            <v>17591.0528595297</v>
          </cell>
          <cell r="U639">
            <v>17300.933805954533</v>
          </cell>
          <cell r="V639">
            <v>16564.630641984404</v>
          </cell>
          <cell r="W639">
            <v>16048.150775216287</v>
          </cell>
          <cell r="X639">
            <v>15529.404355927138</v>
          </cell>
          <cell r="Y639">
            <v>15228.842176444232</v>
          </cell>
          <cell r="Z639">
            <v>14484.83783358561</v>
          </cell>
          <cell r="AA639">
            <v>13958.875556493251</v>
          </cell>
          <cell r="AB639">
            <v>13430.36225457006</v>
          </cell>
          <cell r="AC639">
            <v>13119.740068476032</v>
          </cell>
          <cell r="AD639">
            <v>12365.374157329064</v>
          </cell>
          <cell r="AE639">
            <v>-3489.5108187237165</v>
          </cell>
          <cell r="CO639">
            <v>1050040.4272397642</v>
          </cell>
        </row>
        <row r="640">
          <cell r="A640">
            <v>-173489.8812943614</v>
          </cell>
          <cell r="B640">
            <v>31399.88923711289</v>
          </cell>
          <cell r="C640">
            <v>67677.305228572179</v>
          </cell>
          <cell r="D640">
            <v>65211.800113255289</v>
          </cell>
          <cell r="E640">
            <v>49174.12504577238</v>
          </cell>
          <cell r="F640">
            <v>46855.040489062667</v>
          </cell>
          <cell r="G640">
            <v>44143.418378318223</v>
          </cell>
          <cell r="H640">
            <v>41836.853140667547</v>
          </cell>
          <cell r="I640">
            <v>40876.242274714517</v>
          </cell>
          <cell r="J640">
            <v>39485.050165194727</v>
          </cell>
          <cell r="K640">
            <v>38233.875756832189</v>
          </cell>
          <cell r="L640">
            <v>37103.365756786414</v>
          </cell>
          <cell r="M640">
            <v>36092.873527142379</v>
          </cell>
          <cell r="N640">
            <v>34725.760508865162</v>
          </cell>
          <cell r="O640">
            <v>41368.603019815666</v>
          </cell>
          <cell r="P640">
            <v>48401.060863052</v>
          </cell>
          <cell r="Q640">
            <v>38101.02245447856</v>
          </cell>
          <cell r="R640">
            <v>27385.334199657955</v>
          </cell>
          <cell r="S640">
            <v>26845.440192715447</v>
          </cell>
          <cell r="T640">
            <v>26306.800125073183</v>
          </cell>
          <cell r="U640">
            <v>25991.868868242818</v>
          </cell>
          <cell r="V640">
            <v>25233.433408950761</v>
          </cell>
          <cell r="W640">
            <v>24698.785416321014</v>
          </cell>
          <cell r="X640">
            <v>24165.54874342095</v>
          </cell>
          <cell r="Y640">
            <v>23854.660284869198</v>
          </cell>
          <cell r="Z640">
            <v>23103.479985364858</v>
          </cell>
          <cell r="AA640">
            <v>22574.736428061515</v>
          </cell>
          <cell r="AB640">
            <v>22047.581323547638</v>
          </cell>
          <cell r="AC640">
            <v>21742.941426355654</v>
          </cell>
          <cell r="AD640">
            <v>20998.228516830241</v>
          </cell>
          <cell r="AE640">
            <v>7821.5633844412514</v>
          </cell>
          <cell r="CO640">
            <v>867449.40647180693</v>
          </cell>
        </row>
        <row r="641">
          <cell r="A641">
            <v>-170476.88019789231</v>
          </cell>
          <cell r="B641">
            <v>34057.253280095014</v>
          </cell>
          <cell r="C641">
            <v>66378.290397766323</v>
          </cell>
          <cell r="D641">
            <v>66838.121540400258</v>
          </cell>
          <cell r="E641">
            <v>51270.338065965741</v>
          </cell>
          <cell r="F641">
            <v>48899.934211320025</v>
          </cell>
          <cell r="G641">
            <v>46158.152982391679</v>
          </cell>
          <cell r="H641">
            <v>43817.362110593211</v>
          </cell>
          <cell r="I641">
            <v>42807.263228128752</v>
          </cell>
          <cell r="J641">
            <v>41358.982543720282</v>
          </cell>
          <cell r="K641">
            <v>40056.503368502104</v>
          </cell>
          <cell r="L641">
            <v>38872.956836350859</v>
          </cell>
          <cell r="M641">
            <v>37814.849064930706</v>
          </cell>
          <cell r="N641">
            <v>36392.760313004474</v>
          </cell>
          <cell r="O641">
            <v>42849.051142340155</v>
          </cell>
          <cell r="P641">
            <v>49711.711792741065</v>
          </cell>
          <cell r="Q641">
            <v>39572.879449217275</v>
          </cell>
          <cell r="R641">
            <v>29013.236061744683</v>
          </cell>
          <cell r="S641">
            <v>28459.660900456525</v>
          </cell>
          <cell r="T641">
            <v>27907.877638005964</v>
          </cell>
          <cell r="U641">
            <v>27582.777304539486</v>
          </cell>
          <cell r="V641">
            <v>26809.90345018667</v>
          </cell>
          <cell r="W641">
            <v>26263.824925256398</v>
          </cell>
          <cell r="X641">
            <v>25719.763198254339</v>
          </cell>
          <cell r="Y641">
            <v>25400.984756558712</v>
          </cell>
          <cell r="Z641">
            <v>24637.933968904486</v>
          </cell>
          <cell r="AA641">
            <v>24100.292974240299</v>
          </cell>
          <cell r="AB641">
            <v>23564.92190341236</v>
          </cell>
          <cell r="AC641">
            <v>23254.985044481276</v>
          </cell>
          <cell r="AD641">
            <v>22501.26396705689</v>
          </cell>
          <cell r="AE641">
            <v>9538.3244540756568</v>
          </cell>
          <cell r="CO641">
            <v>852384.40098946146</v>
          </cell>
        </row>
        <row r="642">
          <cell r="A642">
            <v>-168542.214301147</v>
          </cell>
          <cell r="B642">
            <v>29877.184077165759</v>
          </cell>
          <cell r="C642">
            <v>65872.16646113577</v>
          </cell>
          <cell r="D642">
            <v>64553.337517462045</v>
          </cell>
          <cell r="E642">
            <v>47971.448242364335</v>
          </cell>
          <cell r="F642">
            <v>45722.118268000486</v>
          </cell>
          <cell r="G642">
            <v>43092.366566128097</v>
          </cell>
          <cell r="H642">
            <v>40855.945735682457</v>
          </cell>
          <cell r="I642">
            <v>39928.475758438595</v>
          </cell>
          <cell r="J642">
            <v>38579.874556005176</v>
          </cell>
          <cell r="K642">
            <v>37368.672979381212</v>
          </cell>
          <cell r="L642">
            <v>36274.673269396648</v>
          </cell>
          <cell r="M642">
            <v>35298.790843567564</v>
          </cell>
          <cell r="N642">
            <v>33973.327823338142</v>
          </cell>
          <cell r="O642">
            <v>40430.909217963082</v>
          </cell>
          <cell r="P642">
            <v>47265.612692333154</v>
          </cell>
          <cell r="Q642">
            <v>37262.436161585189</v>
          </cell>
          <cell r="R642">
            <v>26852.026955623674</v>
          </cell>
          <cell r="S642">
            <v>26328.884688644299</v>
          </cell>
          <cell r="T642">
            <v>25806.927712122553</v>
          </cell>
          <cell r="U642">
            <v>25504.112284078394</v>
          </cell>
          <cell r="V642">
            <v>24766.712932069073</v>
          </cell>
          <cell r="W642">
            <v>24248.52947825165</v>
          </cell>
          <cell r="X642">
            <v>23731.680079286962</v>
          </cell>
          <cell r="Y642">
            <v>23432.804527759188</v>
          </cell>
          <cell r="Z642">
            <v>22702.144733147172</v>
          </cell>
          <cell r="AA642">
            <v>22189.542467230858</v>
          </cell>
          <cell r="AB642">
            <v>21678.441691804197</v>
          </cell>
          <cell r="AC642">
            <v>21385.647056461763</v>
          </cell>
          <cell r="AD642">
            <v>20660.926142620156</v>
          </cell>
          <cell r="AE642">
            <v>7860.927449385621</v>
          </cell>
          <cell r="CO642">
            <v>842711.07150573493</v>
          </cell>
        </row>
        <row r="643">
          <cell r="A643">
            <v>-213575.7054066821</v>
          </cell>
          <cell r="B643">
            <v>10560.981357749493</v>
          </cell>
          <cell r="C643">
            <v>57823.868766116488</v>
          </cell>
          <cell r="D643">
            <v>54087.656257671508</v>
          </cell>
          <cell r="E643">
            <v>38579.673155626995</v>
          </cell>
          <cell r="F643">
            <v>36369.873024264511</v>
          </cell>
          <cell r="G643">
            <v>33570.277298023953</v>
          </cell>
          <cell r="H643">
            <v>31248.636926388048</v>
          </cell>
          <cell r="I643">
            <v>30520.465878230738</v>
          </cell>
          <cell r="J643">
            <v>29381.178681060614</v>
          </cell>
          <cell r="K643">
            <v>28350.069829224762</v>
          </cell>
          <cell r="L643">
            <v>27464.969244126609</v>
          </cell>
          <cell r="M643">
            <v>26667.984051740554</v>
          </cell>
          <cell r="N643">
            <v>25541.087299382023</v>
          </cell>
          <cell r="O643">
            <v>34215.065479405974</v>
          </cell>
          <cell r="P643">
            <v>43204.70541915307</v>
          </cell>
          <cell r="Q643">
            <v>30640.253083248768</v>
          </cell>
          <cell r="R643">
            <v>17665.921896339161</v>
          </cell>
          <cell r="S643">
            <v>17162.02782887184</v>
          </cell>
          <cell r="T643">
            <v>16655.775222409553</v>
          </cell>
          <cell r="U643">
            <v>16368.851869220176</v>
          </cell>
          <cell r="V643">
            <v>15635.909245135961</v>
          </cell>
          <cell r="W643">
            <v>15122.147930249066</v>
          </cell>
          <cell r="X643">
            <v>14605.732058944777</v>
          </cell>
          <cell r="Y643">
            <v>14306.847402151288</v>
          </cell>
          <cell r="Z643">
            <v>13564.615711212871</v>
          </cell>
          <cell r="AA643">
            <v>13039.748722424902</v>
          </cell>
          <cell r="AB643">
            <v>12511.894007002487</v>
          </cell>
          <cell r="AC643">
            <v>12201.237564814332</v>
          </cell>
          <cell r="AD643">
            <v>11446.860180104009</v>
          </cell>
          <cell r="AE643">
            <v>-4668.9831287385023</v>
          </cell>
          <cell r="CO643">
            <v>1067878.5270334105</v>
          </cell>
        </row>
        <row r="644">
          <cell r="A644">
            <v>-200377.54084643084</v>
          </cell>
          <cell r="B644">
            <v>17684.747136254664</v>
          </cell>
          <cell r="C644">
            <v>59592.442403655557</v>
          </cell>
          <cell r="D644">
            <v>59137.498170186009</v>
          </cell>
          <cell r="E644">
            <v>42133.81955346989</v>
          </cell>
          <cell r="F644">
            <v>39885.85092364969</v>
          </cell>
          <cell r="G644">
            <v>37113.354770624414</v>
          </cell>
          <cell r="H644">
            <v>34794.883992498784</v>
          </cell>
          <cell r="I644">
            <v>33988.558352892942</v>
          </cell>
          <cell r="J644">
            <v>32764.396353063523</v>
          </cell>
          <cell r="K644">
            <v>31659.067750479866</v>
          </cell>
          <cell r="L644">
            <v>30691.411793741398</v>
          </cell>
          <cell r="M644">
            <v>29822.528384232108</v>
          </cell>
          <cell r="N644">
            <v>28614.667907743074</v>
          </cell>
          <cell r="O644">
            <v>36618.180346425906</v>
          </cell>
          <cell r="P644">
            <v>44962.271587994255</v>
          </cell>
          <cell r="Q644">
            <v>33142.915897959334</v>
          </cell>
          <cell r="R644">
            <v>20911.541432918122</v>
          </cell>
          <cell r="S644">
            <v>20395.237659468752</v>
          </cell>
          <cell r="T644">
            <v>19877.778264053486</v>
          </cell>
          <cell r="U644">
            <v>19581.224266850921</v>
          </cell>
          <cell r="V644">
            <v>18839.252892629258</v>
          </cell>
          <cell r="W644">
            <v>18318.114427921224</v>
          </cell>
          <cell r="X644">
            <v>17795.675300509494</v>
          </cell>
          <cell r="Y644">
            <v>17492.483910327341</v>
          </cell>
          <cell r="Z644">
            <v>16746.737807453843</v>
          </cell>
          <cell r="AA644">
            <v>16220.157855140511</v>
          </cell>
          <cell r="AB644">
            <v>15692.113995495318</v>
          </cell>
          <cell r="AC644">
            <v>15383.146812501425</v>
          </cell>
          <cell r="AD644">
            <v>14631.457567812737</v>
          </cell>
          <cell r="AE644">
            <v>-517.03312422939052</v>
          </cell>
          <cell r="CO644">
            <v>1001887.7042321542</v>
          </cell>
        </row>
        <row r="645">
          <cell r="A645">
            <v>-210244.85167620212</v>
          </cell>
          <cell r="B645">
            <v>15590.409713345798</v>
          </cell>
          <cell r="C645">
            <v>58077.534149854502</v>
          </cell>
          <cell r="D645">
            <v>54789.433861543934</v>
          </cell>
          <cell r="E645">
            <v>39024.422820554755</v>
          </cell>
          <cell r="F645">
            <v>36819.985797323767</v>
          </cell>
          <cell r="G645">
            <v>34040.021680724298</v>
          </cell>
          <cell r="H645">
            <v>31731.482149517688</v>
          </cell>
          <cell r="I645">
            <v>30994.725388283157</v>
          </cell>
          <cell r="J645">
            <v>29847.291647474296</v>
          </cell>
          <cell r="K645">
            <v>28809.545726227276</v>
          </cell>
          <cell r="L645">
            <v>27915.644144791346</v>
          </cell>
          <cell r="M645">
            <v>27111.495829224259</v>
          </cell>
          <cell r="N645">
            <v>25977.010189684966</v>
          </cell>
          <cell r="O645">
            <v>34493.569097920401</v>
          </cell>
          <cell r="P645">
            <v>43328.183223553264</v>
          </cell>
          <cell r="Q645">
            <v>30954.90232596323</v>
          </cell>
          <cell r="R645">
            <v>18172.847140451137</v>
          </cell>
          <cell r="S645">
            <v>17669.639379962427</v>
          </cell>
          <cell r="T645">
            <v>17164.283974807564</v>
          </cell>
          <cell r="U645">
            <v>16877.73545458333</v>
          </cell>
          <cell r="V645">
            <v>16146.870580258925</v>
          </cell>
          <cell r="W645">
            <v>15634.677875558154</v>
          </cell>
          <cell r="X645">
            <v>15120.067977864866</v>
          </cell>
          <cell r="Y645">
            <v>14822.527376462505</v>
          </cell>
          <cell r="Z645">
            <v>14083.304364867585</v>
          </cell>
          <cell r="AA645">
            <v>13560.999026298799</v>
          </cell>
          <cell r="AB645">
            <v>13035.973115721372</v>
          </cell>
          <cell r="AC645">
            <v>12727.743076324306</v>
          </cell>
          <cell r="AD645">
            <v>11977.430661384748</v>
          </cell>
          <cell r="AE645">
            <v>-3891.776720573489</v>
          </cell>
          <cell r="CO645">
            <v>1051224.2583810105</v>
          </cell>
        </row>
        <row r="646">
          <cell r="A646">
            <v>-198013.11874142659</v>
          </cell>
          <cell r="B646">
            <v>17665.986283195263</v>
          </cell>
          <cell r="C646">
            <v>60944.559552037186</v>
          </cell>
          <cell r="D646">
            <v>56175.369109888823</v>
          </cell>
          <cell r="E646">
            <v>40030.241075611906</v>
          </cell>
          <cell r="F646">
            <v>37866.304075485983</v>
          </cell>
          <cell r="G646">
            <v>35176.180534136991</v>
          </cell>
          <cell r="H646">
            <v>32932.817036624474</v>
          </cell>
          <cell r="I646">
            <v>32179.984869909778</v>
          </cell>
          <cell r="J646">
            <v>31021.050819869459</v>
          </cell>
          <cell r="K646">
            <v>29975.711211568501</v>
          </cell>
          <cell r="L646">
            <v>29066.185873644288</v>
          </cell>
          <cell r="M646">
            <v>28250.969342985394</v>
          </cell>
          <cell r="N646">
            <v>27106.435504999725</v>
          </cell>
          <cell r="O646">
            <v>35061.265836743682</v>
          </cell>
          <cell r="P646">
            <v>43337.53690631783</v>
          </cell>
          <cell r="Q646">
            <v>31670.627588507137</v>
          </cell>
          <cell r="R646">
            <v>19601.281983885041</v>
          </cell>
          <cell r="S646">
            <v>19105.891899103372</v>
          </cell>
          <cell r="T646">
            <v>18609.000029042829</v>
          </cell>
          <cell r="U646">
            <v>18327.72015681125</v>
          </cell>
          <cell r="V646">
            <v>17610.529367244846</v>
          </cell>
          <cell r="W646">
            <v>17108.856373022252</v>
          </cell>
          <cell r="X646">
            <v>16605.493106237445</v>
          </cell>
          <cell r="Y646">
            <v>16316.260953409008</v>
          </cell>
          <cell r="Z646">
            <v>15593.491401028779</v>
          </cell>
          <cell r="AA646">
            <v>15084.746936877858</v>
          </cell>
          <cell r="AB646">
            <v>14574.100056066956</v>
          </cell>
          <cell r="AC646">
            <v>14277.555314229747</v>
          </cell>
          <cell r="AD646">
            <v>13546.869042291011</v>
          </cell>
          <cell r="AE646">
            <v>-1413.1568408303101</v>
          </cell>
          <cell r="CO646">
            <v>990065.59370713285</v>
          </cell>
        </row>
        <row r="647">
          <cell r="A647">
            <v>-201244.77769060107</v>
          </cell>
          <cell r="B647">
            <v>17700.001471055963</v>
          </cell>
          <cell r="C647">
            <v>59769.100538356884</v>
          </cell>
          <cell r="D647">
            <v>61044.171423322885</v>
          </cell>
          <cell r="E647">
            <v>43297.498800368136</v>
          </cell>
          <cell r="F647">
            <v>41005.705801237316</v>
          </cell>
          <cell r="G647">
            <v>38191.90430616388</v>
          </cell>
          <cell r="H647">
            <v>35835.219184260219</v>
          </cell>
          <cell r="I647">
            <v>34999.614895386956</v>
          </cell>
          <cell r="J647">
            <v>33740.018816772732</v>
          </cell>
          <cell r="K647">
            <v>32602.200506120527</v>
          </cell>
          <cell r="L647">
            <v>31602.788705803468</v>
          </cell>
          <cell r="M647">
            <v>30704.698611512191</v>
          </cell>
          <cell r="N647">
            <v>29462.473753630722</v>
          </cell>
          <cell r="O647">
            <v>37473.62094806278</v>
          </cell>
          <cell r="P647">
            <v>45835.743776992858</v>
          </cell>
          <cell r="Q647">
            <v>33957.759295561191</v>
          </cell>
          <cell r="R647">
            <v>21662.815277034839</v>
          </cell>
          <cell r="S647">
            <v>21135.529941708242</v>
          </cell>
          <cell r="T647">
            <v>20607.296322137452</v>
          </cell>
          <cell r="U647">
            <v>20302.707496433941</v>
          </cell>
          <cell r="V647">
            <v>19547.869582697749</v>
          </cell>
          <cell r="W647">
            <v>19016.616979802988</v>
          </cell>
          <cell r="X647">
            <v>18484.297074636939</v>
          </cell>
          <cell r="Y647">
            <v>18173.877766035206</v>
          </cell>
          <cell r="Z647">
            <v>17416.326320646149</v>
          </cell>
          <cell r="AA647">
            <v>16880.608523151786</v>
          </cell>
          <cell r="AB647">
            <v>16343.689467548116</v>
          </cell>
          <cell r="AC647">
            <v>16028.4316512933</v>
          </cell>
          <cell r="AD647">
            <v>15266.102349907236</v>
          </cell>
          <cell r="AE647">
            <v>46.315308275916323</v>
          </cell>
          <cell r="CO647">
            <v>1006223.8884530053</v>
          </cell>
        </row>
        <row r="648">
          <cell r="A648">
            <v>-216784.25668849359</v>
          </cell>
          <cell r="B648">
            <v>11401.270334174042</v>
          </cell>
          <cell r="C648">
            <v>53375.672277712481</v>
          </cell>
          <cell r="D648">
            <v>51762.41005754529</v>
          </cell>
          <cell r="E648">
            <v>37416.506865896605</v>
          </cell>
          <cell r="F648">
            <v>35225.905085075137</v>
          </cell>
          <cell r="G648">
            <v>32428.18318355504</v>
          </cell>
          <cell r="H648">
            <v>30113.90903902943</v>
          </cell>
          <cell r="I648">
            <v>29412.105594392313</v>
          </cell>
          <cell r="J648">
            <v>28302.232086122545</v>
          </cell>
          <cell r="K648">
            <v>27297.166360846932</v>
          </cell>
          <cell r="L648">
            <v>26440.095489698637</v>
          </cell>
          <cell r="M648">
            <v>25667.853519665507</v>
          </cell>
          <cell r="N648">
            <v>24569.135617111191</v>
          </cell>
          <cell r="O648">
            <v>33413.905337126322</v>
          </cell>
          <cell r="P648">
            <v>42565.702939285125</v>
          </cell>
          <cell r="Q648">
            <v>29822.183351521904</v>
          </cell>
          <cell r="R648">
            <v>16670.393019404451</v>
          </cell>
          <cell r="S648">
            <v>16172.041458553183</v>
          </cell>
          <cell r="T648">
            <v>15670.977611001479</v>
          </cell>
          <cell r="U648">
            <v>15388.251192800213</v>
          </cell>
          <cell r="V648">
            <v>14660.385140334653</v>
          </cell>
          <cell r="W648">
            <v>14150.686383611643</v>
          </cell>
          <cell r="X648">
            <v>13637.934924312092</v>
          </cell>
          <cell r="Y648">
            <v>13341.705280827882</v>
          </cell>
          <cell r="Z648">
            <v>12602.904826241713</v>
          </cell>
          <cell r="AA648">
            <v>12080.434700596354</v>
          </cell>
          <cell r="AB648">
            <v>11554.528731306742</v>
          </cell>
          <cell r="AC648">
            <v>11244.784626840443</v>
          </cell>
          <cell r="AD648">
            <v>10491.993868298094</v>
          </cell>
          <cell r="AE648">
            <v>-5857.3630409214165</v>
          </cell>
          <cell r="CO648">
            <v>1083921.2834424679</v>
          </cell>
        </row>
        <row r="649">
          <cell r="A649">
            <v>-200187.64399467743</v>
          </cell>
          <cell r="B649">
            <v>16339.571437702252</v>
          </cell>
          <cell r="C649">
            <v>56179.284742990087</v>
          </cell>
          <cell r="D649">
            <v>54978.03666472419</v>
          </cell>
          <cell r="E649">
            <v>39479.564470935613</v>
          </cell>
          <cell r="F649">
            <v>37320.758688238086</v>
          </cell>
          <cell r="G649">
            <v>34625.182879401851</v>
          </cell>
          <cell r="H649">
            <v>32380.347745211577</v>
          </cell>
          <cell r="I649">
            <v>31639.532617499339</v>
          </cell>
          <cell r="J649">
            <v>30493.558028883752</v>
          </cell>
          <cell r="K649">
            <v>29459.513401108699</v>
          </cell>
          <cell r="L649">
            <v>28562.661067763096</v>
          </cell>
          <cell r="M649">
            <v>27758.44284516952</v>
          </cell>
          <cell r="N649">
            <v>26626.257222143955</v>
          </cell>
          <cell r="O649">
            <v>34690.643454374367</v>
          </cell>
          <cell r="P649">
            <v>43072.66572002152</v>
          </cell>
          <cell r="Q649">
            <v>31282.752978364711</v>
          </cell>
          <cell r="R649">
            <v>19090.629587165451</v>
          </cell>
          <cell r="S649">
            <v>18596.989425269116</v>
          </cell>
          <cell r="T649">
            <v>18101.656439833168</v>
          </cell>
          <cell r="U649">
            <v>17821.746786083953</v>
          </cell>
          <cell r="V649">
            <v>17105.707335976578</v>
          </cell>
          <cell r="W649">
            <v>16604.985031813689</v>
          </cell>
          <cell r="X649">
            <v>16102.35743984325</v>
          </cell>
          <cell r="Y649">
            <v>15813.647235781853</v>
          </cell>
          <cell r="Z649">
            <v>15091.156043183695</v>
          </cell>
          <cell r="AA649">
            <v>14582.462725506222</v>
          </cell>
          <cell r="AB649">
            <v>14071.624989615728</v>
          </cell>
          <cell r="AC649">
            <v>13774.647554867224</v>
          </cell>
          <cell r="AD649">
            <v>13043.257003033654</v>
          </cell>
          <cell r="AE649">
            <v>-2076.342746229966</v>
          </cell>
          <cell r="CO649">
            <v>1000938.2199733871</v>
          </cell>
        </row>
        <row r="650">
          <cell r="A650">
            <v>-166807.14592054504</v>
          </cell>
          <cell r="B650">
            <v>31218.509244542482</v>
          </cell>
          <cell r="C650">
            <v>66065.785058415029</v>
          </cell>
          <cell r="D650">
            <v>64403.158630283695</v>
          </cell>
          <cell r="E650">
            <v>49868.788092986186</v>
          </cell>
          <cell r="F650">
            <v>47567.017573684396</v>
          </cell>
          <cell r="G650">
            <v>44900.373592879288</v>
          </cell>
          <cell r="H650">
            <v>42625.468905453425</v>
          </cell>
          <cell r="I650">
            <v>41652.500470288025</v>
          </cell>
          <cell r="J650">
            <v>40250.765084978018</v>
          </cell>
          <cell r="K650">
            <v>38991.560344286729</v>
          </cell>
          <cell r="L650">
            <v>37848.652166531872</v>
          </cell>
          <cell r="M650">
            <v>36828.588196392229</v>
          </cell>
          <cell r="N650">
            <v>35451.863068343773</v>
          </cell>
          <cell r="O650">
            <v>41784.025155544361</v>
          </cell>
          <cell r="P650">
            <v>48508.902312045684</v>
          </cell>
          <cell r="Q650">
            <v>38593.78143482712</v>
          </cell>
          <cell r="R650">
            <v>28265.945598328341</v>
          </cell>
          <cell r="S650">
            <v>27729.097285531629</v>
          </cell>
          <cell r="T650">
            <v>27193.885522086261</v>
          </cell>
          <cell r="U650">
            <v>26880.932382745494</v>
          </cell>
          <cell r="V650">
            <v>26128.569502065693</v>
          </cell>
          <cell r="W650">
            <v>25598.56790132176</v>
          </cell>
          <cell r="X650">
            <v>25070.408251290595</v>
          </cell>
          <cell r="Y650">
            <v>24763.278847003618</v>
          </cell>
          <cell r="Z650">
            <v>24019.83749520807</v>
          </cell>
          <cell r="AA650">
            <v>23497.541929199011</v>
          </cell>
          <cell r="AB650">
            <v>22977.319494944823</v>
          </cell>
          <cell r="AC650">
            <v>22678.421863734482</v>
          </cell>
          <cell r="AD650">
            <v>21943.344663330266</v>
          </cell>
          <cell r="AE650">
            <v>9262.6022429994628</v>
          </cell>
          <cell r="CO650">
            <v>834035.72960272513</v>
          </cell>
        </row>
        <row r="651">
          <cell r="A651">
            <v>-192604.15810277773</v>
          </cell>
          <cell r="B651">
            <v>24009.457051511126</v>
          </cell>
          <cell r="C651">
            <v>63898.224849875769</v>
          </cell>
          <cell r="D651">
            <v>59086.044779529315</v>
          </cell>
          <cell r="E651">
            <v>44664.66413516544</v>
          </cell>
          <cell r="F651">
            <v>42379.706115526933</v>
          </cell>
          <cell r="G651">
            <v>39610.793661388423</v>
          </cell>
          <cell r="H651">
            <v>37282.287983074071</v>
          </cell>
          <cell r="I651">
            <v>36419.154406065645</v>
          </cell>
          <cell r="J651">
            <v>35132.160564028134</v>
          </cell>
          <cell r="K651">
            <v>33971.416959718365</v>
          </cell>
          <cell r="L651">
            <v>32943.494823152316</v>
          </cell>
          <cell r="M651">
            <v>32021.639594205873</v>
          </cell>
          <cell r="N651">
            <v>30753.666257905687</v>
          </cell>
          <cell r="O651">
            <v>38350.886172960112</v>
          </cell>
          <cell r="P651">
            <v>46307.128908263352</v>
          </cell>
          <cell r="Q651">
            <v>34923.588190992188</v>
          </cell>
          <cell r="R651">
            <v>23125.177091211575</v>
          </cell>
          <cell r="S651">
            <v>22597.87005604677</v>
          </cell>
          <cell r="T651">
            <v>22070.205567140758</v>
          </cell>
          <cell r="U651">
            <v>21765.265067437795</v>
          </cell>
          <cell r="V651">
            <v>21013.761011947194</v>
          </cell>
          <cell r="W651">
            <v>20484.958523658875</v>
          </cell>
          <cell r="X651">
            <v>19955.753718035543</v>
          </cell>
          <cell r="Y651">
            <v>19647.673709016897</v>
          </cell>
          <cell r="Z651">
            <v>18896.088514617848</v>
          </cell>
          <cell r="AA651">
            <v>18365.602880664061</v>
          </cell>
          <cell r="AB651">
            <v>17834.664435005223</v>
          </cell>
          <cell r="AC651">
            <v>17524.757012701899</v>
          </cell>
          <cell r="AD651">
            <v>16771.374363637355</v>
          </cell>
          <cell r="AE651">
            <v>2190.2082132355572</v>
          </cell>
          <cell r="CO651">
            <v>963020.79051388858</v>
          </cell>
        </row>
        <row r="652">
          <cell r="A652">
            <v>-207344.36858695897</v>
          </cell>
          <cell r="B652">
            <v>13591.074511976069</v>
          </cell>
          <cell r="C652">
            <v>57660.432121448728</v>
          </cell>
          <cell r="D652">
            <v>57171.881920146276</v>
          </cell>
          <cell r="E652">
            <v>40401.472256682435</v>
          </cell>
          <cell r="F652">
            <v>38168.884352334062</v>
          </cell>
          <cell r="G652">
            <v>35378.016729902738</v>
          </cell>
          <cell r="H652">
            <v>33053.962485945391</v>
          </cell>
          <cell r="I652">
            <v>32285.351008927755</v>
          </cell>
          <cell r="J652">
            <v>31101.771774876819</v>
          </cell>
          <cell r="K652">
            <v>30031.776500458727</v>
          </cell>
          <cell r="L652">
            <v>29103.873092395814</v>
          </cell>
          <cell r="M652">
            <v>28269.451035871207</v>
          </cell>
          <cell r="N652">
            <v>27100.245309982485</v>
          </cell>
          <cell r="O652">
            <v>35453.924810886849</v>
          </cell>
          <cell r="P652">
            <v>44136.26848000606</v>
          </cell>
          <cell r="Q652">
            <v>31922.608704571045</v>
          </cell>
          <cell r="R652">
            <v>19297.536931277529</v>
          </cell>
          <cell r="S652">
            <v>18786.570023227425</v>
          </cell>
          <cell r="T652">
            <v>18273.841982321013</v>
          </cell>
          <cell r="U652">
            <v>17981.479855999125</v>
          </cell>
          <cell r="V652">
            <v>17242.889580977193</v>
          </cell>
          <cell r="W652">
            <v>16724.55474995893</v>
          </cell>
          <cell r="X652">
            <v>16204.23774839539</v>
          </cell>
          <cell r="Y652">
            <v>15902.546945672904</v>
          </cell>
          <cell r="Z652">
            <v>15157.417589213397</v>
          </cell>
          <cell r="AA652">
            <v>14630.790095983157</v>
          </cell>
          <cell r="AB652">
            <v>14101.931652341187</v>
          </cell>
          <cell r="AC652">
            <v>13791.436963608441</v>
          </cell>
          <cell r="AD652">
            <v>13037.252191917458</v>
          </cell>
          <cell r="AE652">
            <v>-2622.664117440454</v>
          </cell>
          <cell r="CO652">
            <v>1036721.8429347947</v>
          </cell>
        </row>
        <row r="653">
          <cell r="A653">
            <v>-174925.26191315276</v>
          </cell>
          <cell r="B653">
            <v>31715.676273891513</v>
          </cell>
          <cell r="C653">
            <v>68001.011467167235</v>
          </cell>
          <cell r="D653">
            <v>64859.450425195333</v>
          </cell>
          <cell r="E653">
            <v>50389.387000334522</v>
          </cell>
          <cell r="F653">
            <v>48021.337200309557</v>
          </cell>
          <cell r="G653">
            <v>45261.456043641578</v>
          </cell>
          <cell r="H653">
            <v>42910.975225626753</v>
          </cell>
          <cell r="I653">
            <v>41919.411182067633</v>
          </cell>
          <cell r="J653">
            <v>40490.433827277811</v>
          </cell>
          <cell r="K653">
            <v>39204.493497214062</v>
          </cell>
          <cell r="L653">
            <v>38040.337519291497</v>
          </cell>
          <cell r="M653">
            <v>36998.765486777789</v>
          </cell>
          <cell r="N653">
            <v>35594.962811765494</v>
          </cell>
          <cell r="O653">
            <v>42268.969055968832</v>
          </cell>
          <cell r="P653">
            <v>49343.676871651107</v>
          </cell>
          <cell r="Q653">
            <v>38951.519594971032</v>
          </cell>
          <cell r="R653">
            <v>28138.119820166656</v>
          </cell>
          <cell r="S653">
            <v>27586.051155917834</v>
          </cell>
          <cell r="T653">
            <v>27035.433917862152</v>
          </cell>
          <cell r="U653">
            <v>26711.613300137789</v>
          </cell>
          <cell r="V653">
            <v>25938.729197757144</v>
          </cell>
          <cell r="W653">
            <v>25392.732759318606</v>
          </cell>
          <cell r="X653">
            <v>24848.369913847586</v>
          </cell>
          <cell r="Y653">
            <v>24529.339193108462</v>
          </cell>
          <cell r="Z653">
            <v>23764.742503197747</v>
          </cell>
          <cell r="AA653">
            <v>23225.580408405018</v>
          </cell>
          <cell r="AB653">
            <v>22688.256936889171</v>
          </cell>
          <cell r="AC653">
            <v>22376.348875493335</v>
          </cell>
          <cell r="AD653">
            <v>21619.348153242245</v>
          </cell>
          <cell r="AE653">
            <v>8328.6126611627697</v>
          </cell>
          <cell r="CO653">
            <v>874626.3095657638</v>
          </cell>
        </row>
        <row r="654">
          <cell r="A654">
            <v>-205163.39835918901</v>
          </cell>
          <cell r="B654">
            <v>13450.822465444187</v>
          </cell>
          <cell r="C654">
            <v>57339.756071252312</v>
          </cell>
          <cell r="D654">
            <v>54772.686478193442</v>
          </cell>
          <cell r="E654">
            <v>39222.857045283541</v>
          </cell>
          <cell r="F654">
            <v>37042.52092229636</v>
          </cell>
          <cell r="G654">
            <v>34306.086286878999</v>
          </cell>
          <cell r="H654">
            <v>32030.591322914421</v>
          </cell>
          <cell r="I654">
            <v>31292.560608531116</v>
          </cell>
          <cell r="J654">
            <v>30146.789529716494</v>
          </cell>
          <cell r="K654">
            <v>29111.756884874922</v>
          </cell>
          <cell r="L654">
            <v>28217.203401154286</v>
          </cell>
          <cell r="M654">
            <v>27413.785420694185</v>
          </cell>
          <cell r="N654">
            <v>26281.357357111498</v>
          </cell>
          <cell r="O654">
            <v>34570.275649467447</v>
          </cell>
          <cell r="P654">
            <v>43176.765814180886</v>
          </cell>
          <cell r="Q654">
            <v>31098.452716136046</v>
          </cell>
          <cell r="R654">
            <v>18614.796302052157</v>
          </cell>
          <cell r="S654">
            <v>18116.688817310365</v>
          </cell>
          <cell r="T654">
            <v>17616.657026314475</v>
          </cell>
          <cell r="U654">
            <v>17333.658411818076</v>
          </cell>
          <cell r="V654">
            <v>16610.587876934194</v>
          </cell>
          <cell r="W654">
            <v>16104.429812591392</v>
          </cell>
          <cell r="X654">
            <v>15596.1059246064</v>
          </cell>
          <cell r="Y654">
            <v>15303.196408735323</v>
          </cell>
          <cell r="Z654">
            <v>14572.69882963171</v>
          </cell>
          <cell r="AA654">
            <v>14057.479767022363</v>
          </cell>
          <cell r="AB654">
            <v>13539.823050822863</v>
          </cell>
          <cell r="AC654">
            <v>13237.417888724896</v>
          </cell>
          <cell r="AD654">
            <v>12496.901945334361</v>
          </cell>
          <cell r="AE654">
            <v>-2993.3880295849449</v>
          </cell>
          <cell r="CO654">
            <v>1025816.991795945</v>
          </cell>
        </row>
        <row r="655">
          <cell r="A655">
            <v>-213836.21561562741</v>
          </cell>
          <cell r="B655">
            <v>10348.129080169922</v>
          </cell>
          <cell r="C655">
            <v>55368.720271313301</v>
          </cell>
          <cell r="D655">
            <v>52101.492110299878</v>
          </cell>
          <cell r="E655">
            <v>36897.87137262871</v>
          </cell>
          <cell r="F655">
            <v>34742.267613347198</v>
          </cell>
          <cell r="G655">
            <v>31987.727476053231</v>
          </cell>
          <cell r="H655">
            <v>29709.863389741193</v>
          </cell>
          <cell r="I655">
            <v>29022.930603218498</v>
          </cell>
          <cell r="J655">
            <v>27932.623760530689</v>
          </cell>
          <cell r="K655">
            <v>26946.081127309561</v>
          </cell>
          <cell r="L655">
            <v>26105.496585510504</v>
          </cell>
          <cell r="M655">
            <v>25349.068964602156</v>
          </cell>
          <cell r="N655">
            <v>24269.545071859749</v>
          </cell>
          <cell r="O655">
            <v>32998.767444281068</v>
          </cell>
          <cell r="P655">
            <v>42029.278783366892</v>
          </cell>
          <cell r="Q655">
            <v>29461.272713866143</v>
          </cell>
          <cell r="R655">
            <v>16489.29124225858</v>
          </cell>
          <cell r="S655">
            <v>15999.249590735613</v>
          </cell>
          <cell r="T655">
            <v>15506.495325908545</v>
          </cell>
          <cell r="U655">
            <v>15229.759933290698</v>
          </cell>
          <cell r="V655">
            <v>14512.521001393241</v>
          </cell>
          <cell r="W655">
            <v>14011.13078761028</v>
          </cell>
          <cell r="X655">
            <v>13506.687503655361</v>
          </cell>
          <cell r="Y655">
            <v>13216.551459646085</v>
          </cell>
          <cell r="Z655">
            <v>12488.272609045671</v>
          </cell>
          <cell r="AA655">
            <v>11974.109488458249</v>
          </cell>
          <cell r="AB655">
            <v>11456.510110494666</v>
          </cell>
          <cell r="AC655">
            <v>11152.948344572229</v>
          </cell>
          <cell r="AD655">
            <v>10410.587138922303</v>
          </cell>
          <cell r="AE655">
            <v>-5715.4307247146135</v>
          </cell>
          <cell r="CO655">
            <v>1069181.078078137</v>
          </cell>
        </row>
        <row r="656">
          <cell r="A656">
            <v>-173855.40082980532</v>
          </cell>
          <cell r="B656">
            <v>29608.739627703879</v>
          </cell>
          <cell r="C656">
            <v>62715.733526608063</v>
          </cell>
          <cell r="D656">
            <v>61196.264272741988</v>
          </cell>
          <cell r="E656">
            <v>47163.641894072993</v>
          </cell>
          <cell r="F656">
            <v>44909.018898811017</v>
          </cell>
          <cell r="G656">
            <v>42250.734603652803</v>
          </cell>
          <cell r="H656">
            <v>39996.09177604357</v>
          </cell>
          <cell r="I656">
            <v>39084.740063293284</v>
          </cell>
          <cell r="J656">
            <v>37752.021031266821</v>
          </cell>
          <cell r="K656">
            <v>36554.037217510879</v>
          </cell>
          <cell r="L656">
            <v>35476.69393765361</v>
          </cell>
          <cell r="M656">
            <v>34514.626533875708</v>
          </cell>
          <cell r="N656">
            <v>33204.062740617395</v>
          </cell>
          <cell r="O656">
            <v>39915.314419413051</v>
          </cell>
          <cell r="P656">
            <v>46999.023044519279</v>
          </cell>
          <cell r="Q656">
            <v>36691.581558071804</v>
          </cell>
          <cell r="R656">
            <v>25975.503200714869</v>
          </cell>
          <cell r="S656">
            <v>25452.096710233265</v>
          </cell>
          <cell r="T656">
            <v>24929.518941906106</v>
          </cell>
          <cell r="U656">
            <v>24626.715823240636</v>
          </cell>
          <cell r="V656">
            <v>23886.949764223667</v>
          </cell>
          <cell r="W656">
            <v>23367.010338122884</v>
          </cell>
          <cell r="X656">
            <v>22848.00364610806</v>
          </cell>
          <cell r="Y656">
            <v>22547.51291910385</v>
          </cell>
          <cell r="Z656">
            <v>21812.901231886979</v>
          </cell>
          <cell r="AA656">
            <v>21296.864017291766</v>
          </cell>
          <cell r="AB656">
            <v>20781.876603127588</v>
          </cell>
          <cell r="AC656">
            <v>20485.646569217068</v>
          </cell>
          <cell r="AD656">
            <v>19755.178096964475</v>
          </cell>
          <cell r="AE656">
            <v>6562.3043385737401</v>
          </cell>
          <cell r="CO656">
            <v>869277.00414902659</v>
          </cell>
        </row>
        <row r="657">
          <cell r="A657">
            <v>-182491.83021498576</v>
          </cell>
          <cell r="B657">
            <v>28868.939204069393</v>
          </cell>
          <cell r="C657">
            <v>69446.642706197774</v>
          </cell>
          <cell r="D657">
            <v>64870.699352758704</v>
          </cell>
          <cell r="E657">
            <v>49345.953666276095</v>
          </cell>
          <cell r="F657">
            <v>46966.818753373271</v>
          </cell>
          <cell r="G657">
            <v>44163.277956377613</v>
          </cell>
          <cell r="H657">
            <v>41783.937197923835</v>
          </cell>
          <cell r="I657">
            <v>40812.692569942184</v>
          </cell>
          <cell r="J657">
            <v>39403.193331699527</v>
          </cell>
          <cell r="K657">
            <v>38133.215733125253</v>
          </cell>
          <cell r="L657">
            <v>36989.933782262204</v>
          </cell>
          <cell r="M657">
            <v>35965.438075985759</v>
          </cell>
          <cell r="N657">
            <v>34579.815269776373</v>
          </cell>
          <cell r="O657">
            <v>41612.287779088991</v>
          </cell>
          <cell r="P657">
            <v>49039.739536632493</v>
          </cell>
          <cell r="Q657">
            <v>38213.534842698835</v>
          </cell>
          <cell r="R657">
            <v>26963.698883745834</v>
          </cell>
          <cell r="S657">
            <v>26410.350744115509</v>
          </cell>
          <cell r="T657">
            <v>25857.968163376303</v>
          </cell>
          <cell r="U657">
            <v>25533.501470059215</v>
          </cell>
          <cell r="V657">
            <v>24756.216414641312</v>
          </cell>
          <cell r="W657">
            <v>24206.907813258091</v>
          </cell>
          <cell r="X657">
            <v>23658.68595691349</v>
          </cell>
          <cell r="Y657">
            <v>23336.780002496242</v>
          </cell>
          <cell r="Z657">
            <v>22565.633866815057</v>
          </cell>
          <cell r="AA657">
            <v>22020.871801317327</v>
          </cell>
          <cell r="AB657">
            <v>21477.332876934743</v>
          </cell>
          <cell r="AC657">
            <v>21160.05930584982</v>
          </cell>
          <cell r="AD657">
            <v>20394.072329275776</v>
          </cell>
          <cell r="AE657">
            <v>6543.2470442214399</v>
          </cell>
          <cell r="CO657">
            <v>912459.1510749287</v>
          </cell>
        </row>
        <row r="658">
          <cell r="A658">
            <v>-177391.10511923544</v>
          </cell>
          <cell r="B658">
            <v>28307.831341895551</v>
          </cell>
          <cell r="C658">
            <v>63207.924921158381</v>
          </cell>
          <cell r="D658">
            <v>62900.758238649636</v>
          </cell>
          <cell r="E658">
            <v>47667.963109583652</v>
          </cell>
          <cell r="F658">
            <v>45375.268536574978</v>
          </cell>
          <cell r="G658">
            <v>42668.524101410992</v>
          </cell>
          <cell r="H658">
            <v>40373.414790335664</v>
          </cell>
          <cell r="I658">
            <v>39447.127082039791</v>
          </cell>
          <cell r="J658">
            <v>38094.395663979347</v>
          </cell>
          <cell r="K658">
            <v>36877.344057465205</v>
          </cell>
          <cell r="L658">
            <v>35783.360076214551</v>
          </cell>
          <cell r="M658">
            <v>34805.184177833929</v>
          </cell>
          <cell r="N658">
            <v>33474.943181575014</v>
          </cell>
          <cell r="O658">
            <v>40327.843468674706</v>
          </cell>
          <cell r="P658">
            <v>47559.069882762167</v>
          </cell>
          <cell r="Q658">
            <v>37041.942496889409</v>
          </cell>
          <cell r="R658">
            <v>26111.454709288628</v>
          </cell>
          <cell r="S658">
            <v>25579.075567761422</v>
          </cell>
          <cell r="T658">
            <v>25047.501415945939</v>
          </cell>
          <cell r="U658">
            <v>24738.243166538334</v>
          </cell>
          <cell r="V658">
            <v>23986.865404706281</v>
          </cell>
          <cell r="W658">
            <v>23457.854039871665</v>
          </cell>
          <cell r="X658">
            <v>22929.748698049683</v>
          </cell>
          <cell r="Y658">
            <v>22622.582377708779</v>
          </cell>
          <cell r="Z658">
            <v>21876.365621625286</v>
          </cell>
          <cell r="AA658">
            <v>21351.144719128468</v>
          </cell>
          <cell r="AB658">
            <v>20826.943553514313</v>
          </cell>
          <cell r="AC658">
            <v>20523.819353656712</v>
          </cell>
          <cell r="AD658">
            <v>19781.723719122965</v>
          </cell>
          <cell r="AE658">
            <v>6321.6418430135236</v>
          </cell>
          <cell r="CO658">
            <v>886955.52559617709</v>
          </cell>
        </row>
        <row r="659">
          <cell r="A659">
            <v>-188660.80977997012</v>
          </cell>
          <cell r="B659">
            <v>27458.516634031766</v>
          </cell>
          <cell r="C659">
            <v>64830.075627984101</v>
          </cell>
          <cell r="D659">
            <v>61056.706509930285</v>
          </cell>
          <cell r="E659">
            <v>47281.556634056236</v>
          </cell>
          <cell r="F659">
            <v>44933.630653255357</v>
          </cell>
          <cell r="G659">
            <v>42128.827446351832</v>
          </cell>
          <cell r="H659">
            <v>39758.971270613372</v>
          </cell>
          <cell r="I659">
            <v>38834.186709351256</v>
          </cell>
          <cell r="J659">
            <v>37476.192113259298</v>
          </cell>
          <cell r="K659">
            <v>36251.687291359718</v>
          </cell>
          <cell r="L659">
            <v>35157.720577873799</v>
          </cell>
          <cell r="M659">
            <v>34176.621253386518</v>
          </cell>
          <cell r="N659">
            <v>32840.292207836392</v>
          </cell>
          <cell r="O659">
            <v>40196.657087128558</v>
          </cell>
          <cell r="P659">
            <v>47932.882429545258</v>
          </cell>
          <cell r="Q659">
            <v>36761.200611143751</v>
          </cell>
          <cell r="R659">
            <v>25168.353908842131</v>
          </cell>
          <cell r="S659">
            <v>24624.210060252524</v>
          </cell>
          <cell r="T659">
            <v>24080.386882063249</v>
          </cell>
          <cell r="U659">
            <v>23762.92258772967</v>
          </cell>
          <cell r="V659">
            <v>22993.741305937292</v>
          </cell>
          <cell r="W659">
            <v>22450.939022692794</v>
          </cell>
          <cell r="X659">
            <v>21908.497656809021</v>
          </cell>
          <cell r="Y659">
            <v>21590.771882340588</v>
          </cell>
          <cell r="Z659">
            <v>20824.741312032565</v>
          </cell>
          <cell r="AA659">
            <v>20283.448972403174</v>
          </cell>
          <cell r="AB659">
            <v>19742.562848442969</v>
          </cell>
          <cell r="AC659">
            <v>19426.282739130955</v>
          </cell>
          <cell r="AD659">
            <v>18662.058359004499</v>
          </cell>
          <cell r="AE659">
            <v>4361.3120694619865</v>
          </cell>
          <cell r="CO659">
            <v>943304.04889985058</v>
          </cell>
        </row>
        <row r="660">
          <cell r="A660">
            <v>-168022.96817883456</v>
          </cell>
          <cell r="B660">
            <v>31263.251878430499</v>
          </cell>
          <cell r="C660">
            <v>65356.972731278118</v>
          </cell>
          <cell r="D660">
            <v>66858.865418236033</v>
          </cell>
          <cell r="E660">
            <v>48907.087570063086</v>
          </cell>
          <cell r="F660">
            <v>46629.866511539032</v>
          </cell>
          <cell r="G660">
            <v>43978.668982112344</v>
          </cell>
          <cell r="H660">
            <v>41720.725801765715</v>
          </cell>
          <cell r="I660">
            <v>40770.579867147579</v>
          </cell>
          <cell r="J660">
            <v>39395.280873583499</v>
          </cell>
          <cell r="K660">
            <v>38159.87649257695</v>
          </cell>
          <cell r="L660">
            <v>37041.452055162707</v>
          </cell>
          <cell r="M660">
            <v>36043.414949941718</v>
          </cell>
          <cell r="N660">
            <v>34692.163649801456</v>
          </cell>
          <cell r="O660">
            <v>41102.623248520562</v>
          </cell>
          <cell r="P660">
            <v>47898.03946257857</v>
          </cell>
          <cell r="Q660">
            <v>37918.669413787065</v>
          </cell>
          <cell r="R660">
            <v>27529.088311369123</v>
          </cell>
          <cell r="S660">
            <v>26998.738628237654</v>
          </cell>
          <cell r="T660">
            <v>26469.784674053997</v>
          </cell>
          <cell r="U660">
            <v>26161.653538357612</v>
          </cell>
          <cell r="V660">
            <v>25416.23269615951</v>
          </cell>
          <cell r="W660">
            <v>24891.722222338474</v>
          </cell>
          <cell r="X660">
            <v>24368.782653744536</v>
          </cell>
          <cell r="Y660">
            <v>24065.459690785909</v>
          </cell>
          <cell r="Z660">
            <v>23327.806154679703</v>
          </cell>
          <cell r="AA660">
            <v>22809.867762381</v>
          </cell>
          <cell r="AB660">
            <v>22293.69743775508</v>
          </cell>
          <cell r="AC660">
            <v>21997.449539078603</v>
          </cell>
          <cell r="AD660">
            <v>21266.874750902956</v>
          </cell>
          <cell r="AE660">
            <v>8500.5296468132001</v>
          </cell>
          <cell r="CO660">
            <v>840114.84089417278</v>
          </cell>
        </row>
        <row r="661">
          <cell r="A661">
            <v>-196369.03356454417</v>
          </cell>
          <cell r="B661">
            <v>20243.562268939932</v>
          </cell>
          <cell r="C661">
            <v>61257.039190742042</v>
          </cell>
          <cell r="D661">
            <v>58549.736294989008</v>
          </cell>
          <cell r="E661">
            <v>43728.162190286646</v>
          </cell>
          <cell r="F661">
            <v>41451.527227276179</v>
          </cell>
          <cell r="G661">
            <v>38672.696473556309</v>
          </cell>
          <cell r="H661">
            <v>36341.182765352773</v>
          </cell>
          <cell r="I661">
            <v>35498.43833101241</v>
          </cell>
          <cell r="J661">
            <v>34233.385435712538</v>
          </cell>
          <cell r="K661">
            <v>33091.745091192264</v>
          </cell>
          <cell r="L661">
            <v>32085.314316856762</v>
          </cell>
          <cell r="M661">
            <v>31182.090293545989</v>
          </cell>
          <cell r="N661">
            <v>29935.015680280456</v>
          </cell>
          <cell r="O661">
            <v>37721.474853278771</v>
          </cell>
          <cell r="P661">
            <v>45860.515237694402</v>
          </cell>
          <cell r="Q661">
            <v>34263.894853650381</v>
          </cell>
          <cell r="R661">
            <v>22252.733229871956</v>
          </cell>
          <cell r="S661">
            <v>21728.313117496706</v>
          </cell>
          <cell r="T661">
            <v>21203.208263243832</v>
          </cell>
          <cell r="U661">
            <v>20900.535167200884</v>
          </cell>
          <cell r="V661">
            <v>20150.861543811683</v>
          </cell>
          <cell r="W661">
            <v>19623.576726828818</v>
          </cell>
          <cell r="X661">
            <v>19095.521226829907</v>
          </cell>
          <cell r="Y661">
            <v>18788.253968899793</v>
          </cell>
          <cell r="Z661">
            <v>18037.00500220769</v>
          </cell>
          <cell r="AA661">
            <v>17506.495934950726</v>
          </cell>
          <cell r="AB661">
            <v>16975.119457169669</v>
          </cell>
          <cell r="AC661">
            <v>16664.38807869429</v>
          </cell>
          <cell r="AD661">
            <v>15909.659400102526</v>
          </cell>
          <cell r="AE661">
            <v>1052.1206049564826</v>
          </cell>
          <cell r="CO661">
            <v>981845.16782272072</v>
          </cell>
        </row>
        <row r="662">
          <cell r="A662">
            <v>-167831.60898576377</v>
          </cell>
          <cell r="B662">
            <v>36100.97401745955</v>
          </cell>
          <cell r="C662">
            <v>69586.194960048044</v>
          </cell>
          <cell r="D662">
            <v>66505.914357121292</v>
          </cell>
          <cell r="E662">
            <v>51269.156555025373</v>
          </cell>
          <cell r="F662">
            <v>48914.763638088974</v>
          </cell>
          <cell r="G662">
            <v>46198.598288554582</v>
          </cell>
          <cell r="H662">
            <v>43877.851568406957</v>
          </cell>
          <cell r="I662">
            <v>42869.662916311951</v>
          </cell>
          <cell r="J662">
            <v>41425.314497896368</v>
          </cell>
          <cell r="K662">
            <v>40127.041982429728</v>
          </cell>
          <cell r="L662">
            <v>38945.936367162634</v>
          </cell>
          <cell r="M662">
            <v>37890.746083421138</v>
          </cell>
          <cell r="N662">
            <v>36472.695972129906</v>
          </cell>
          <cell r="O662">
            <v>42813.206546735477</v>
          </cell>
          <cell r="P662">
            <v>49558.935439763132</v>
          </cell>
          <cell r="Q662">
            <v>39574.378641597112</v>
          </cell>
          <cell r="R662">
            <v>29171.176848271381</v>
          </cell>
          <cell r="S662">
            <v>28621.138911724716</v>
          </cell>
          <cell r="T662">
            <v>28072.987723207283</v>
          </cell>
          <cell r="U662">
            <v>27750.383526641279</v>
          </cell>
          <cell r="V662">
            <v>26982.573698097098</v>
          </cell>
          <cell r="W662">
            <v>26440.429211547947</v>
          </cell>
          <cell r="X662">
            <v>25900.408276528033</v>
          </cell>
          <cell r="Y662">
            <v>25584.602307000234</v>
          </cell>
          <cell r="Z662">
            <v>24826.99379845574</v>
          </cell>
          <cell r="AA662">
            <v>24293.733459420087</v>
          </cell>
          <cell r="AB662">
            <v>23762.863196339153</v>
          </cell>
          <cell r="AC662">
            <v>23456.420716163717</v>
          </cell>
          <cell r="AD662">
            <v>22708.581858223952</v>
          </cell>
          <cell r="AE662">
            <v>9943.4750348670495</v>
          </cell>
          <cell r="CO662">
            <v>839158.04492881882</v>
          </cell>
        </row>
        <row r="663">
          <cell r="A663">
            <v>-218480.29545697878</v>
          </cell>
          <cell r="B663">
            <v>5936.2640421516844</v>
          </cell>
          <cell r="C663">
            <v>52169.524712257262</v>
          </cell>
          <cell r="D663">
            <v>48639.408683768765</v>
          </cell>
          <cell r="E663">
            <v>34382.56153056855</v>
          </cell>
          <cell r="F663">
            <v>32282.32629262979</v>
          </cell>
          <cell r="G663">
            <v>29554.026542350359</v>
          </cell>
          <cell r="H663">
            <v>27309.448602975208</v>
          </cell>
          <cell r="I663">
            <v>26681.166464618327</v>
          </cell>
          <cell r="J663">
            <v>25657.846255546894</v>
          </cell>
          <cell r="K663">
            <v>24731.242184349292</v>
          </cell>
          <cell r="L663">
            <v>23953.360799974012</v>
          </cell>
          <cell r="M663">
            <v>23252.945128601896</v>
          </cell>
          <cell r="N663">
            <v>22237.83080388594</v>
          </cell>
          <cell r="O663">
            <v>31235.938603595518</v>
          </cell>
          <cell r="P663">
            <v>40515.674985487909</v>
          </cell>
          <cell r="Q663">
            <v>27694.24164644385</v>
          </cell>
          <cell r="R663">
            <v>14474.185325608058</v>
          </cell>
          <cell r="S663">
            <v>13999.188437912577</v>
          </cell>
          <cell r="T663">
            <v>13520.796443932675</v>
          </cell>
          <cell r="U663">
            <v>13255.295393352066</v>
          </cell>
          <cell r="V663">
            <v>12553.416668770176</v>
          </cell>
          <cell r="W663">
            <v>12064.215922755622</v>
          </cell>
          <cell r="X663">
            <v>11571.193954707174</v>
          </cell>
          <cell r="Y663">
            <v>11289.371882303334</v>
          </cell>
          <cell r="Z663">
            <v>10573.224366764669</v>
          </cell>
          <cell r="AA663">
            <v>10068.037053076085</v>
          </cell>
          <cell r="AB663">
            <v>9558.5489203233919</v>
          </cell>
          <cell r="AC663">
            <v>9259.9862848278572</v>
          </cell>
          <cell r="AD663">
            <v>8526.150228600749</v>
          </cell>
          <cell r="AE663">
            <v>-7933.2537740446751</v>
          </cell>
          <cell r="CO663">
            <v>1092401.4772848939</v>
          </cell>
        </row>
        <row r="664">
          <cell r="A664">
            <v>-199980.80693381722</v>
          </cell>
          <cell r="B664">
            <v>19444.993998249003</v>
          </cell>
          <cell r="C664">
            <v>61701.275151347261</v>
          </cell>
          <cell r="D664">
            <v>56327.642881864012</v>
          </cell>
          <cell r="E664">
            <v>42830.120461256462</v>
          </cell>
          <cell r="F664">
            <v>40561.457604931085</v>
          </cell>
          <cell r="G664">
            <v>37773.101237551702</v>
          </cell>
          <cell r="H664">
            <v>35438.691582180123</v>
          </cell>
          <cell r="I664">
            <v>34615.497873813641</v>
          </cell>
          <cell r="J664">
            <v>33371.482625324861</v>
          </cell>
          <cell r="K664">
            <v>32248.158619883034</v>
          </cell>
          <cell r="L664">
            <v>31262.335222864698</v>
          </cell>
          <cell r="M664">
            <v>30376.975606779371</v>
          </cell>
          <cell r="N664">
            <v>29149.939157104156</v>
          </cell>
          <cell r="O664">
            <v>37117.932186749669</v>
          </cell>
          <cell r="P664">
            <v>45432.330015725362</v>
          </cell>
          <cell r="Q664">
            <v>33631.292438184042</v>
          </cell>
          <cell r="R664">
            <v>21416.028009506699</v>
          </cell>
          <cell r="S664">
            <v>20894.374241620892</v>
          </cell>
          <cell r="T664">
            <v>20371.7218303626</v>
          </cell>
          <cell r="U664">
            <v>20071.221596258503</v>
          </cell>
          <cell r="V664">
            <v>19323.300341745118</v>
          </cell>
          <cell r="W664">
            <v>18797.468622483051</v>
          </cell>
          <cell r="X664">
            <v>18270.512921307251</v>
          </cell>
          <cell r="Y664">
            <v>17964.023339225394</v>
          </cell>
          <cell r="Z664">
            <v>17213.093683801249</v>
          </cell>
          <cell r="AA664">
            <v>16682.559643457527</v>
          </cell>
          <cell r="AB664">
            <v>16150.760551567593</v>
          </cell>
          <cell r="AC664">
            <v>15839.237058613453</v>
          </cell>
          <cell r="AD664">
            <v>15083.214268417367</v>
          </cell>
          <cell r="AE664">
            <v>-39.46030968404375</v>
          </cell>
          <cell r="CO664">
            <v>999904.03466908599</v>
          </cell>
        </row>
        <row r="665">
          <cell r="A665">
            <v>-209519.43302921881</v>
          </cell>
          <cell r="B665">
            <v>10845.289867353218</v>
          </cell>
          <cell r="C665">
            <v>53308.423586973295</v>
          </cell>
          <cell r="D665">
            <v>51227.356219118883</v>
          </cell>
          <cell r="E665">
            <v>36049.185873046998</v>
          </cell>
          <cell r="F665">
            <v>33947.788999988159</v>
          </cell>
          <cell r="G665">
            <v>31259.004235713073</v>
          </cell>
          <cell r="H665">
            <v>29036.88278490433</v>
          </cell>
          <cell r="I665">
            <v>28373.923285262506</v>
          </cell>
          <cell r="J665">
            <v>27314.887452220129</v>
          </cell>
          <cell r="K665">
            <v>26357.85492717645</v>
          </cell>
          <cell r="L665">
            <v>25543.786194865512</v>
          </cell>
          <cell r="M665">
            <v>24812.682838860994</v>
          </cell>
          <cell r="N665">
            <v>23763.799531995683</v>
          </cell>
          <cell r="O665">
            <v>32326.153795103506</v>
          </cell>
          <cell r="P665">
            <v>41180.624865289727</v>
          </cell>
          <cell r="Q665">
            <v>28870.23888919047</v>
          </cell>
          <cell r="R665">
            <v>16162.491726492037</v>
          </cell>
          <cell r="S665">
            <v>15685.371764585252</v>
          </cell>
          <cell r="T665">
            <v>15205.52041733369</v>
          </cell>
          <cell r="U665">
            <v>14938.111298931788</v>
          </cell>
          <cell r="V665">
            <v>14237.293342307854</v>
          </cell>
          <cell r="W665">
            <v>13748.746282925131</v>
          </cell>
          <cell r="X665">
            <v>13257.125025273242</v>
          </cell>
          <cell r="Y665">
            <v>12976.391561448985</v>
          </cell>
          <cell r="Z665">
            <v>12264.288244591593</v>
          </cell>
          <cell r="AA665">
            <v>11762.879886326911</v>
          </cell>
          <cell r="AB665">
            <v>11258.011490826681</v>
          </cell>
          <cell r="AC665">
            <v>10963.897203571196</v>
          </cell>
          <cell r="AD665">
            <v>10237.476269617775</v>
          </cell>
          <cell r="AE665">
            <v>-5561.0148430950831</v>
          </cell>
          <cell r="CO665">
            <v>1047597.1651460939</v>
          </cell>
        </row>
        <row r="666">
          <cell r="A666">
            <v>-169650.90555169721</v>
          </cell>
          <cell r="B666">
            <v>33372.864624883601</v>
          </cell>
          <cell r="C666">
            <v>68023.811789402185</v>
          </cell>
          <cell r="D666">
            <v>65978.080483704995</v>
          </cell>
          <cell r="E666">
            <v>51083.631353233955</v>
          </cell>
          <cell r="F666">
            <v>48724.405889497546</v>
          </cell>
          <cell r="G666">
            <v>45995.894252754326</v>
          </cell>
          <cell r="H666">
            <v>43666.430701172983</v>
          </cell>
          <cell r="I666">
            <v>42661.5178617809</v>
          </cell>
          <cell r="J666">
            <v>41219.934391791758</v>
          </cell>
          <cell r="K666">
            <v>39923.752066012414</v>
          </cell>
          <cell r="L666">
            <v>38745.926213357248</v>
          </cell>
          <cell r="M666">
            <v>37693.254573752041</v>
          </cell>
          <cell r="N666">
            <v>36277.719319368189</v>
          </cell>
          <cell r="O666">
            <v>42702.715461472828</v>
          </cell>
          <cell r="P666">
            <v>49532.116963876804</v>
          </cell>
          <cell r="Q666">
            <v>39442.746033366653</v>
          </cell>
          <cell r="R666">
            <v>28933.918067763385</v>
          </cell>
          <cell r="S666">
            <v>28383.020676577165</v>
          </cell>
          <cell r="T666">
            <v>27833.906607861492</v>
          </cell>
          <cell r="U666">
            <v>27510.741629488468</v>
          </cell>
          <cell r="V666">
            <v>26741.244041528684</v>
          </cell>
          <cell r="W666">
            <v>26197.80740638003</v>
          </cell>
          <cell r="X666">
            <v>25656.377916383186</v>
          </cell>
          <cell r="Y666">
            <v>25339.529296864283</v>
          </cell>
          <cell r="Z666">
            <v>24579.783035693443</v>
          </cell>
          <cell r="AA666">
            <v>24044.743547194492</v>
          </cell>
          <cell r="AB666">
            <v>23511.963118246713</v>
          </cell>
          <cell r="AC666">
            <v>23203.94150119806</v>
          </cell>
          <cell r="AD666">
            <v>22453.452559304547</v>
          </cell>
          <cell r="AE666">
            <v>9553.316715274821</v>
          </cell>
          <cell r="CO666">
            <v>848254.52775848599</v>
          </cell>
        </row>
        <row r="667">
          <cell r="A667">
            <v>-182309.35110930537</v>
          </cell>
          <cell r="B667">
            <v>23920.401589585352</v>
          </cell>
          <cell r="C667">
            <v>61446.534942760642</v>
          </cell>
          <cell r="D667">
            <v>60239.349778075324</v>
          </cell>
          <cell r="E667">
            <v>44039.402345857481</v>
          </cell>
          <cell r="F667">
            <v>41837.336814537106</v>
          </cell>
          <cell r="G667">
            <v>39185.673061546026</v>
          </cell>
          <cell r="H667">
            <v>36952.057583013215</v>
          </cell>
          <cell r="I667">
            <v>36111.645415468898</v>
          </cell>
          <cell r="J667">
            <v>34858.172777116124</v>
          </cell>
          <cell r="K667">
            <v>33730.399317763171</v>
          </cell>
          <cell r="L667">
            <v>32728.492761818932</v>
          </cell>
          <cell r="M667">
            <v>31833.064380013966</v>
          </cell>
          <cell r="N667">
            <v>30598.436899840512</v>
          </cell>
          <cell r="O667">
            <v>37761.244449302496</v>
          </cell>
          <cell r="P667">
            <v>45273.247712577599</v>
          </cell>
          <cell r="Q667">
            <v>34494.408333701416</v>
          </cell>
          <cell r="R667">
            <v>23311.385568654674</v>
          </cell>
          <cell r="S667">
            <v>22803.085010623094</v>
          </cell>
          <cell r="T667">
            <v>22294.668916827155</v>
          </cell>
          <cell r="U667">
            <v>22003.293114982749</v>
          </cell>
          <cell r="V667">
            <v>21277.476153668584</v>
          </cell>
          <cell r="W667">
            <v>20768.692237093986</v>
          </cell>
          <cell r="X667">
            <v>20259.778283998749</v>
          </cell>
          <cell r="Y667">
            <v>19966.602924593011</v>
          </cell>
          <cell r="Z667">
            <v>19241.544546831137</v>
          </cell>
          <cell r="AA667">
            <v>18732.216605957918</v>
          </cell>
          <cell r="AB667">
            <v>18222.742307835157</v>
          </cell>
          <cell r="AC667">
            <v>17929.179308669292</v>
          </cell>
          <cell r="AD667">
            <v>17203.336945249437</v>
          </cell>
          <cell r="AE667">
            <v>3395.5265667272251</v>
          </cell>
          <cell r="CO667">
            <v>911546.75554652675</v>
          </cell>
        </row>
        <row r="668">
          <cell r="A668">
            <v>-188187.99501949939</v>
          </cell>
          <cell r="B668">
            <v>24740.724756002644</v>
          </cell>
          <cell r="C668">
            <v>62706.00143831216</v>
          </cell>
          <cell r="D668">
            <v>58882.939053983224</v>
          </cell>
          <cell r="E668">
            <v>43892.650086456415</v>
          </cell>
          <cell r="F668">
            <v>41659.956538477403</v>
          </cell>
          <cell r="G668">
            <v>38955.591677475895</v>
          </cell>
          <cell r="H668">
            <v>36681.494909558416</v>
          </cell>
          <cell r="I668">
            <v>35840.516840215176</v>
          </cell>
          <cell r="J668">
            <v>34582.689978606853</v>
          </cell>
          <cell r="K668">
            <v>33449.562867487926</v>
          </cell>
          <cell r="L668">
            <v>32446.206808254319</v>
          </cell>
          <cell r="M668">
            <v>31547.922429929786</v>
          </cell>
          <cell r="N668">
            <v>30308.562490098615</v>
          </cell>
          <cell r="O668">
            <v>37732.56480878171</v>
          </cell>
          <cell r="P668">
            <v>45507.035273134716</v>
          </cell>
          <cell r="Q668">
            <v>34386.379740440039</v>
          </cell>
          <cell r="R668">
            <v>22857.270418725158</v>
          </cell>
          <cell r="S668">
            <v>22342.370236595154</v>
          </cell>
          <cell r="T668">
            <v>21827.113116102861</v>
          </cell>
          <cell r="U668">
            <v>21531.116761348996</v>
          </cell>
          <cell r="V668">
            <v>20795.484906183447</v>
          </cell>
          <cell r="W668">
            <v>20279.091427083651</v>
          </cell>
          <cell r="X668">
            <v>19762.296210712469</v>
          </cell>
          <cell r="Y668">
            <v>19463.31806012585</v>
          </cell>
          <cell r="Z668">
            <v>18727.451996119969</v>
          </cell>
          <cell r="AA668">
            <v>18209.37779812474</v>
          </cell>
          <cell r="AB668">
            <v>17690.851441291336</v>
          </cell>
          <cell r="AC668">
            <v>17390.183478631297</v>
          </cell>
          <cell r="AD668">
            <v>16652.3875851062</v>
          </cell>
          <cell r="AE668">
            <v>2405.7560133502266</v>
          </cell>
          <cell r="CO668">
            <v>940939.97509749688</v>
          </cell>
        </row>
        <row r="669">
          <cell r="A669">
            <v>-207657.74540200239</v>
          </cell>
          <cell r="B669">
            <v>14549.890938325116</v>
          </cell>
          <cell r="C669">
            <v>58923.718127086249</v>
          </cell>
          <cell r="D669">
            <v>57897.598695052395</v>
          </cell>
          <cell r="E669">
            <v>40859.42376469716</v>
          </cell>
          <cell r="F669">
            <v>38609.757861775084</v>
          </cell>
          <cell r="G669">
            <v>35802.904986797919</v>
          </cell>
          <cell r="H669">
            <v>33464.023133741415</v>
          </cell>
          <cell r="I669">
            <v>32683.909258193002</v>
          </cell>
          <cell r="J669">
            <v>31486.426510898236</v>
          </cell>
          <cell r="K669">
            <v>30403.689371727669</v>
          </cell>
          <cell r="L669">
            <v>29463.314271327014</v>
          </cell>
          <cell r="M669">
            <v>28617.428770106315</v>
          </cell>
          <cell r="N669">
            <v>27434.741631416866</v>
          </cell>
          <cell r="O669">
            <v>35790.203632523298</v>
          </cell>
          <cell r="P669">
            <v>44478.409302216118</v>
          </cell>
          <cell r="Q669">
            <v>32243.304756780904</v>
          </cell>
          <cell r="R669">
            <v>19594.866649229196</v>
          </cell>
          <cell r="S669">
            <v>19079.61530424426</v>
          </cell>
          <cell r="T669">
            <v>18562.685425011616</v>
          </cell>
          <cell r="U669">
            <v>18267.187554201162</v>
          </cell>
          <cell r="V669">
            <v>17523.587129012158</v>
          </cell>
          <cell r="W669">
            <v>17001.313422827559</v>
          </cell>
          <cell r="X669">
            <v>16477.150511559186</v>
          </cell>
          <cell r="Y669">
            <v>16172.646550497797</v>
          </cell>
          <cell r="Z669">
            <v>15422.928668876324</v>
          </cell>
          <cell r="AA669">
            <v>14892.751233294533</v>
          </cell>
          <cell r="AB669">
            <v>14360.447480747</v>
          </cell>
          <cell r="AC669">
            <v>14047.514009752373</v>
          </cell>
          <cell r="AD669">
            <v>13289.20395303351</v>
          </cell>
          <cell r="AE669">
            <v>-2396.682644843404</v>
          </cell>
          <cell r="CO669">
            <v>1038288.7270100119</v>
          </cell>
        </row>
        <row r="670">
          <cell r="A670">
            <v>-193655.48120165151</v>
          </cell>
          <cell r="B670">
            <v>26016.897410814156</v>
          </cell>
          <cell r="C670">
            <v>64882.99644328015</v>
          </cell>
          <cell r="D670">
            <v>64474.173706599497</v>
          </cell>
          <cell r="E670">
            <v>46369.734335887362</v>
          </cell>
          <cell r="F670">
            <v>44021.887696643869</v>
          </cell>
          <cell r="G670">
            <v>41194.574674934192</v>
          </cell>
          <cell r="H670">
            <v>38811.735496460373</v>
          </cell>
          <cell r="I670">
            <v>37905.857663659961</v>
          </cell>
          <cell r="J670">
            <v>36567.267616378915</v>
          </cell>
          <cell r="K670">
            <v>35359.265031306713</v>
          </cell>
          <cell r="L670">
            <v>34285.012771897018</v>
          </cell>
          <cell r="M670">
            <v>33320.602303999098</v>
          </cell>
          <cell r="N670">
            <v>32002.609041923839</v>
          </cell>
          <cell r="O670">
            <v>39601.410832093199</v>
          </cell>
          <cell r="P670">
            <v>47574.374646604578</v>
          </cell>
          <cell r="Q670">
            <v>36117.722921948203</v>
          </cell>
          <cell r="R670">
            <v>24239.140695629692</v>
          </cell>
          <cell r="S670">
            <v>23696.035564134057</v>
          </cell>
          <cell r="T670">
            <v>23152.884665042417</v>
          </cell>
          <cell r="U670">
            <v>22836.377618736107</v>
          </cell>
          <cell r="V670">
            <v>22066.440030769336</v>
          </cell>
          <cell r="W670">
            <v>21523.14342472385</v>
          </cell>
          <cell r="X670">
            <v>20979.79530684599</v>
          </cell>
          <cell r="Y670">
            <v>20661.370655081089</v>
          </cell>
          <cell r="Z670">
            <v>19892.938307812656</v>
          </cell>
          <cell r="AA670">
            <v>19349.42619547448</v>
          </cell>
          <cell r="AB670">
            <v>18805.856106115185</v>
          </cell>
          <cell r="AC670">
            <v>18487.020767526643</v>
          </cell>
          <cell r="AD670">
            <v>17718.534986911269</v>
          </cell>
          <cell r="AE670">
            <v>3049.3093886973511</v>
          </cell>
          <cell r="CO670">
            <v>968277.40600825741</v>
          </cell>
        </row>
        <row r="671">
          <cell r="A671">
            <v>-178139.29072155489</v>
          </cell>
          <cell r="B671">
            <v>29064.806897582937</v>
          </cell>
          <cell r="C671">
            <v>65707.780162839219</v>
          </cell>
          <cell r="D671">
            <v>65220.796614645529</v>
          </cell>
          <cell r="E671">
            <v>46207.738788847157</v>
          </cell>
          <cell r="F671">
            <v>43958.948468564427</v>
          </cell>
          <cell r="G671">
            <v>41286.275299740024</v>
          </cell>
          <cell r="H671">
            <v>39025.225728505829</v>
          </cell>
          <cell r="I671">
            <v>38134.371931295813</v>
          </cell>
          <cell r="J671">
            <v>36823.398583834234</v>
          </cell>
          <cell r="K671">
            <v>35644.21771973584</v>
          </cell>
          <cell r="L671">
            <v>34588.40932334229</v>
          </cell>
          <cell r="M671">
            <v>33644.87748177466</v>
          </cell>
          <cell r="N671">
            <v>32354.977636229887</v>
          </cell>
          <cell r="O671">
            <v>39278.696959818859</v>
          </cell>
          <cell r="P671">
            <v>46568.488454123071</v>
          </cell>
          <cell r="Q671">
            <v>36017.833594425596</v>
          </cell>
          <cell r="R671">
            <v>25058.517418619929</v>
          </cell>
          <cell r="S671">
            <v>24537.469596208655</v>
          </cell>
          <cell r="T671">
            <v>24016.900573903476</v>
          </cell>
          <cell r="U671">
            <v>23715.996898543453</v>
          </cell>
          <cell r="V671">
            <v>22977.256816543915</v>
          </cell>
          <cell r="W671">
            <v>22458.212115183836</v>
          </cell>
          <cell r="X671">
            <v>21939.706307561275</v>
          </cell>
          <cell r="Y671">
            <v>21639.550658230721</v>
          </cell>
          <cell r="Z671">
            <v>20904.376525781794</v>
          </cell>
          <cell r="AA671">
            <v>20387.586354812294</v>
          </cell>
          <cell r="AB671">
            <v>19871.402713492047</v>
          </cell>
          <cell r="AC671">
            <v>19573.749943130591</v>
          </cell>
          <cell r="AD671">
            <v>18840.928349234004</v>
          </cell>
          <cell r="AE671">
            <v>5332.9749141302964</v>
          </cell>
          <cell r="CO671">
            <v>890696.45360777446</v>
          </cell>
        </row>
        <row r="672">
          <cell r="A672">
            <v>-215564.58015087224</v>
          </cell>
          <cell r="B672">
            <v>8658.6034030848095</v>
          </cell>
          <cell r="C672">
            <v>52540.921325086514</v>
          </cell>
          <cell r="D672">
            <v>50588.550114244936</v>
          </cell>
          <cell r="E672">
            <v>35008.637620631198</v>
          </cell>
          <cell r="F672">
            <v>32905.246081287361</v>
          </cell>
          <cell r="G672">
            <v>30187.433749735894</v>
          </cell>
          <cell r="H672">
            <v>27947.883740400801</v>
          </cell>
          <cell r="I672">
            <v>27306.254522322306</v>
          </cell>
          <cell r="J672">
            <v>26268.85381010882</v>
          </cell>
          <cell r="K672">
            <v>25330.108135689377</v>
          </cell>
          <cell r="L672">
            <v>24538.222461825302</v>
          </cell>
          <cell r="M672">
            <v>23825.786851995508</v>
          </cell>
          <cell r="N672">
            <v>22797.304984017763</v>
          </cell>
          <cell r="O672">
            <v>31651.441867891175</v>
          </cell>
          <cell r="P672">
            <v>40791.341653465352</v>
          </cell>
          <cell r="Q672">
            <v>28135.614788948777</v>
          </cell>
          <cell r="R672">
            <v>15081.370804777223</v>
          </cell>
          <cell r="S672">
            <v>14604.975696699723</v>
          </cell>
          <cell r="T672">
            <v>14125.418618874239</v>
          </cell>
          <cell r="U672">
            <v>13858.776958670787</v>
          </cell>
          <cell r="V672">
            <v>13156.436271836941</v>
          </cell>
          <cell r="W672">
            <v>12666.81266174859</v>
          </cell>
          <cell r="X672">
            <v>12173.630226852027</v>
          </cell>
          <cell r="Y672">
            <v>11891.711977294304</v>
          </cell>
          <cell r="Z672">
            <v>11176.158620714683</v>
          </cell>
          <cell r="AA672">
            <v>10671.646215070148</v>
          </cell>
          <cell r="AB672">
            <v>10163.128320750639</v>
          </cell>
          <cell r="AC672">
            <v>9865.6425414198093</v>
          </cell>
          <cell r="AD672">
            <v>9133.5918025058781</v>
          </cell>
          <cell r="AE672">
            <v>-7111.2258499912241</v>
          </cell>
          <cell r="CO672">
            <v>1077822.9007543612</v>
          </cell>
        </row>
        <row r="673">
          <cell r="A673">
            <v>-188981.00531860336</v>
          </cell>
          <cell r="B673">
            <v>21544.863923788784</v>
          </cell>
          <cell r="C673">
            <v>60305.156588450307</v>
          </cell>
          <cell r="D673">
            <v>60289.941016331286</v>
          </cell>
          <cell r="E673">
            <v>43241.371083939433</v>
          </cell>
          <cell r="F673">
            <v>41025.486157579871</v>
          </cell>
          <cell r="G673">
            <v>38331.875531761689</v>
          </cell>
          <cell r="H673">
            <v>36069.495078119755</v>
          </cell>
          <cell r="I673">
            <v>35243.994364542581</v>
          </cell>
          <cell r="J673">
            <v>34004.11538982956</v>
          </cell>
          <cell r="K673">
            <v>32887.154187491411</v>
          </cell>
          <cell r="L673">
            <v>31900.406566915961</v>
          </cell>
          <cell r="M673">
            <v>31017.072293756391</v>
          </cell>
          <cell r="N673">
            <v>29795.00961107693</v>
          </cell>
          <cell r="O673">
            <v>37270.706910119326</v>
          </cell>
          <cell r="P673">
            <v>45091.6051046715</v>
          </cell>
          <cell r="Q673">
            <v>33929.209777239463</v>
          </cell>
          <cell r="R673">
            <v>22360.081159702</v>
          </cell>
          <cell r="S673">
            <v>21849.622441588472</v>
          </cell>
          <cell r="T673">
            <v>21338.644789192636</v>
          </cell>
          <cell r="U673">
            <v>21045.942540593453</v>
          </cell>
          <cell r="V673">
            <v>20315.069942399918</v>
          </cell>
          <cell r="W673">
            <v>19802.440196812298</v>
          </cell>
          <cell r="X673">
            <v>19289.226386118258</v>
          </cell>
          <cell r="Y673">
            <v>18992.86006550509</v>
          </cell>
          <cell r="Z673">
            <v>18260.97595593975</v>
          </cell>
          <cell r="AA673">
            <v>17745.902699803337</v>
          </cell>
          <cell r="AB673">
            <v>17230.172073244106</v>
          </cell>
          <cell r="AC673">
            <v>16931.338602508851</v>
          </cell>
          <cell r="AD673">
            <v>16196.659232772992</v>
          </cell>
          <cell r="AE673">
            <v>1894.3269196013935</v>
          </cell>
          <cell r="CO673">
            <v>944905.02659301681</v>
          </cell>
        </row>
        <row r="674">
          <cell r="A674">
            <v>-183819.5685287505</v>
          </cell>
          <cell r="B674">
            <v>25996.309303509246</v>
          </cell>
          <cell r="C674">
            <v>65971.02926483014</v>
          </cell>
          <cell r="D674">
            <v>60999.090031293352</v>
          </cell>
          <cell r="E674">
            <v>46364.825499864179</v>
          </cell>
          <cell r="F674">
            <v>44076.529432998577</v>
          </cell>
          <cell r="G674">
            <v>41344.478528673077</v>
          </cell>
          <cell r="H674">
            <v>39036.183550376445</v>
          </cell>
          <cell r="I674">
            <v>38137.421227718223</v>
          </cell>
          <cell r="J674">
            <v>36813.467660722701</v>
          </cell>
          <cell r="K674">
            <v>35621.120489373323</v>
          </cell>
          <cell r="L674">
            <v>34555.958012804927</v>
          </cell>
          <cell r="M674">
            <v>33602.408161910585</v>
          </cell>
          <cell r="N674">
            <v>32299.446423385722</v>
          </cell>
          <cell r="O674">
            <v>39467.755901248827</v>
          </cell>
          <cell r="P674">
            <v>47005.941329845962</v>
          </cell>
          <cell r="Q674">
            <v>36122.935976089815</v>
          </cell>
          <cell r="R674">
            <v>24826.056015686074</v>
          </cell>
          <cell r="S674">
            <v>24296.107701427223</v>
          </cell>
          <cell r="T674">
            <v>23766.466191663902</v>
          </cell>
          <cell r="U674">
            <v>23459.243730550683</v>
          </cell>
          <cell r="V674">
            <v>22708.140678287127</v>
          </cell>
          <cell r="W674">
            <v>22179.475919599325</v>
          </cell>
          <cell r="X674">
            <v>21651.156472074093</v>
          </cell>
          <cell r="Y674">
            <v>21343.787136179744</v>
          </cell>
          <cell r="Z674">
            <v>20595.595258630994</v>
          </cell>
          <cell r="AA674">
            <v>20068.375153046436</v>
          </cell>
          <cell r="AB674">
            <v>19541.543698217531</v>
          </cell>
          <cell r="AC674">
            <v>19235.703789619904</v>
          </cell>
          <cell r="AD674">
            <v>18489.09372870325</v>
          </cell>
          <cell r="AE674">
            <v>4555.4723281620682</v>
          </cell>
          <cell r="CO674">
            <v>919097.84264375246</v>
          </cell>
        </row>
        <row r="675">
          <cell r="A675">
            <v>-170857.91983352249</v>
          </cell>
          <cell r="B675">
            <v>27977.319958714783</v>
          </cell>
          <cell r="C675">
            <v>62877.308260687685</v>
          </cell>
          <cell r="D675">
            <v>64868.529852500273</v>
          </cell>
          <cell r="E675">
            <v>46766.839907474161</v>
          </cell>
          <cell r="F675">
            <v>44543.473391519525</v>
          </cell>
          <cell r="G675">
            <v>41925.402555668639</v>
          </cell>
          <cell r="H675">
            <v>39704.229786577984</v>
          </cell>
          <cell r="I675">
            <v>38804.783077224143</v>
          </cell>
          <cell r="J675">
            <v>37488.127503016323</v>
          </cell>
          <cell r="K675">
            <v>36305.48654991579</v>
          </cell>
          <cell r="L675">
            <v>35241.432600234257</v>
          </cell>
          <cell r="M675">
            <v>34292.274845880798</v>
          </cell>
          <cell r="N675">
            <v>32997.519547415359</v>
          </cell>
          <cell r="O675">
            <v>39587.883586447599</v>
          </cell>
          <cell r="P675">
            <v>46545.993664958878</v>
          </cell>
          <cell r="Q675">
            <v>36416.105805657549</v>
          </cell>
          <cell r="R675">
            <v>25881.473739138484</v>
          </cell>
          <cell r="S675">
            <v>25365.414417648331</v>
          </cell>
          <cell r="T675">
            <v>24850.210240496672</v>
          </cell>
          <cell r="U675">
            <v>24552.688868546684</v>
          </cell>
          <cell r="V675">
            <v>23822.470706159234</v>
          </cell>
          <cell r="W675">
            <v>23309.988989612364</v>
          </cell>
          <cell r="X675">
            <v>22798.469745552269</v>
          </cell>
          <cell r="Y675">
            <v>22503.473124442331</v>
          </cell>
          <cell r="Z675">
            <v>21778.435037816009</v>
          </cell>
          <cell r="AA675">
            <v>21269.979947151529</v>
          </cell>
          <cell r="AB675">
            <v>20762.60812775026</v>
          </cell>
          <cell r="AC675">
            <v>20472.086797695199</v>
          </cell>
          <cell r="AD675">
            <v>19751.245270233179</v>
          </cell>
          <cell r="AE675">
            <v>6784.7336459956423</v>
          </cell>
          <cell r="CO675">
            <v>854289.59916761238</v>
          </cell>
        </row>
        <row r="676">
          <cell r="A676">
            <v>-197141.38465642781</v>
          </cell>
          <cell r="B676">
            <v>16145.750877532992</v>
          </cell>
          <cell r="C676">
            <v>60067.197045077686</v>
          </cell>
          <cell r="D676">
            <v>55648.114297025735</v>
          </cell>
          <cell r="E676">
            <v>41834.802652633487</v>
          </cell>
          <cell r="F676">
            <v>39616.288990923349</v>
          </cell>
          <cell r="G676">
            <v>36883.548373639307</v>
          </cell>
          <cell r="H676">
            <v>34597.693404452119</v>
          </cell>
          <cell r="I676">
            <v>33801.034007415132</v>
          </cell>
          <cell r="J676">
            <v>32590.416948530576</v>
          </cell>
          <cell r="K676">
            <v>31498.192788048196</v>
          </cell>
          <cell r="L676">
            <v>30541.44146635721</v>
          </cell>
          <cell r="M676">
            <v>29683.353671718505</v>
          </cell>
          <cell r="N676">
            <v>28488.885721377432</v>
          </cell>
          <cell r="O676">
            <v>36358.512292721942</v>
          </cell>
          <cell r="P676">
            <v>44564.74599481035</v>
          </cell>
          <cell r="Q676">
            <v>32936.186319676926</v>
          </cell>
          <cell r="R676">
            <v>20899.339959122291</v>
          </cell>
          <cell r="S676">
            <v>20389.875989379056</v>
          </cell>
          <cell r="T676">
            <v>19879.311442138998</v>
          </cell>
          <cell r="U676">
            <v>19587.657139517658</v>
          </cell>
          <cell r="V676">
            <v>18854.747555349211</v>
          </cell>
          <cell r="W676">
            <v>18340.679179874802</v>
          </cell>
          <cell r="X676">
            <v>17825.372094731625</v>
          </cell>
          <cell r="Y676">
            <v>17527.416779891311</v>
          </cell>
          <cell r="Z676">
            <v>16790.89203544012</v>
          </cell>
          <cell r="AA676">
            <v>16271.641360750404</v>
          </cell>
          <cell r="AB676">
            <v>15750.99650741549</v>
          </cell>
          <cell r="AC676">
            <v>15447.620359448283</v>
          </cell>
          <cell r="AD676">
            <v>14705.355708611849</v>
          </cell>
          <cell r="AE676">
            <v>-199.46474165699328</v>
          </cell>
          <cell r="CO676">
            <v>985706.923282139</v>
          </cell>
        </row>
        <row r="677">
          <cell r="A677">
            <v>-165837.08062779382</v>
          </cell>
          <cell r="B677">
            <v>30909.753853376722</v>
          </cell>
          <cell r="C677">
            <v>64367.360148363892</v>
          </cell>
          <cell r="D677">
            <v>60727.577812436124</v>
          </cell>
          <cell r="E677">
            <v>47329.576724229468</v>
          </cell>
          <cell r="F677">
            <v>45117.864693616284</v>
          </cell>
          <cell r="G677">
            <v>42532.431708672899</v>
          </cell>
          <cell r="H677">
            <v>40333.935465689385</v>
          </cell>
          <cell r="I677">
            <v>39424.198765572495</v>
          </cell>
          <cell r="J677">
            <v>38098.423544979843</v>
          </cell>
          <cell r="K677">
            <v>36908.657448214697</v>
          </cell>
          <cell r="L677">
            <v>35834.202166120114</v>
          </cell>
          <cell r="M677">
            <v>34876.861570757057</v>
          </cell>
          <cell r="N677">
            <v>33573.72499014745</v>
          </cell>
          <cell r="O677">
            <v>39929.605973333833</v>
          </cell>
          <cell r="P677">
            <v>46655.913505696604</v>
          </cell>
          <cell r="Q677">
            <v>36814.937421698865</v>
          </cell>
          <cell r="R677">
            <v>26571.273679666258</v>
          </cell>
          <cell r="S677">
            <v>26057.15793131206</v>
          </cell>
          <cell r="T677">
            <v>25544.193155851142</v>
          </cell>
          <cell r="U677">
            <v>25247.904708618182</v>
          </cell>
          <cell r="V677">
            <v>24521.855676231586</v>
          </cell>
          <cell r="W677">
            <v>24012.555169149739</v>
          </cell>
          <cell r="X677">
            <v>23504.550092199279</v>
          </cell>
          <cell r="Y677">
            <v>23212.158239639306</v>
          </cell>
          <cell r="Z677">
            <v>22492.582846195386</v>
          </cell>
          <cell r="AA677">
            <v>21988.7019355878</v>
          </cell>
          <cell r="AB677">
            <v>21486.279043005881</v>
          </cell>
          <cell r="AC677">
            <v>21199.891397412386</v>
          </cell>
          <cell r="AD677">
            <v>20485.983586298127</v>
          </cell>
          <cell r="AE677">
            <v>7891.8401802979934</v>
          </cell>
          <cell r="CO677">
            <v>829185.40313896909</v>
          </cell>
        </row>
        <row r="678">
          <cell r="A678">
            <v>-208218.95791821499</v>
          </cell>
          <cell r="B678">
            <v>16064.120487481341</v>
          </cell>
          <cell r="C678">
            <v>58539.33725380653</v>
          </cell>
          <cell r="D678">
            <v>56632.297665748993</v>
          </cell>
          <cell r="E678">
            <v>40236.012459780875</v>
          </cell>
          <cell r="F678">
            <v>38003.630634143687</v>
          </cell>
          <cell r="G678">
            <v>35208.985389725771</v>
          </cell>
          <cell r="H678">
            <v>32882.815412176526</v>
          </cell>
          <cell r="I678">
            <v>32117.657336878794</v>
          </cell>
          <cell r="J678">
            <v>30937.646039354775</v>
          </cell>
          <cell r="K678">
            <v>29870.695376327101</v>
          </cell>
          <cell r="L678">
            <v>28946.398281173482</v>
          </cell>
          <cell r="M678">
            <v>28115.039263334569</v>
          </cell>
          <cell r="N678">
            <v>26949.208825296824</v>
          </cell>
          <cell r="O678">
            <v>35345.491187571504</v>
          </cell>
          <cell r="P678">
            <v>44069.389978728825</v>
          </cell>
          <cell r="Q678">
            <v>31805.870804745849</v>
          </cell>
          <cell r="R678">
            <v>19130.826647229478</v>
          </cell>
          <cell r="S678">
            <v>18620.090556838346</v>
          </cell>
          <cell r="T678">
            <v>18107.527980758925</v>
          </cell>
          <cell r="U678">
            <v>17815.369426056539</v>
          </cell>
          <cell r="V678">
            <v>17076.702549415553</v>
          </cell>
          <cell r="W678">
            <v>16558.325124183859</v>
          </cell>
          <cell r="X678">
            <v>16037.891973218662</v>
          </cell>
          <cell r="Y678">
            <v>15736.109949031292</v>
          </cell>
          <cell r="Z678">
            <v>14990.609956846631</v>
          </cell>
          <cell r="AA678">
            <v>14463.632141931677</v>
          </cell>
          <cell r="AB678">
            <v>13934.340589592823</v>
          </cell>
          <cell r="AC678">
            <v>13623.424101751873</v>
          </cell>
          <cell r="AD678">
            <v>12868.536541788515</v>
          </cell>
          <cell r="AE678">
            <v>-2855.8700695460611</v>
          </cell>
          <cell r="CO678">
            <v>1041094.7895910749</v>
          </cell>
        </row>
        <row r="679">
          <cell r="A679">
            <v>-179097.09922008627</v>
          </cell>
          <cell r="B679">
            <v>25996.845037406078</v>
          </cell>
          <cell r="C679">
            <v>62500.996643256003</v>
          </cell>
          <cell r="D679">
            <v>61081.52820016045</v>
          </cell>
          <cell r="E679">
            <v>45361.748006691239</v>
          </cell>
          <cell r="F679">
            <v>43135.228009880491</v>
          </cell>
          <cell r="G679">
            <v>40477.223337884643</v>
          </cell>
          <cell r="H679">
            <v>38231.939751437603</v>
          </cell>
          <cell r="I679">
            <v>37361.241954022844</v>
          </cell>
          <cell r="J679">
            <v>36073.688851270708</v>
          </cell>
          <cell r="K679">
            <v>34915.621081305304</v>
          </cell>
          <cell r="L679">
            <v>33881.452363563054</v>
          </cell>
          <cell r="M679">
            <v>32957.419176232761</v>
          </cell>
          <cell r="N679">
            <v>31690.097365515641</v>
          </cell>
          <cell r="O679">
            <v>38677.802086915144</v>
          </cell>
          <cell r="P679">
            <v>46024.705799239862</v>
          </cell>
          <cell r="Q679">
            <v>35424.047899635189</v>
          </cell>
          <cell r="R679">
            <v>24417.022631201486</v>
          </cell>
          <cell r="S679">
            <v>23901.840518135985</v>
          </cell>
          <cell r="T679">
            <v>23386.929376151777</v>
          </cell>
          <cell r="U679">
            <v>23090.372651374157</v>
          </cell>
          <cell r="V679">
            <v>22357.952765830676</v>
          </cell>
          <cell r="W679">
            <v>21843.904294696855</v>
          </cell>
          <cell r="X679">
            <v>21330.160803902232</v>
          </cell>
          <cell r="Y679">
            <v>21033.478893458436</v>
          </cell>
          <cell r="Z679">
            <v>20303.625635453573</v>
          </cell>
          <cell r="AA679">
            <v>19790.853088301272</v>
          </cell>
          <cell r="AB679">
            <v>19278.423799207587</v>
          </cell>
          <cell r="AC679">
            <v>18983.24932303503</v>
          </cell>
          <cell r="AD679">
            <v>18254.636495095416</v>
          </cell>
          <cell r="AE679">
            <v>4679.7355141088738</v>
          </cell>
          <cell r="CO679">
            <v>895485.49610043131</v>
          </cell>
        </row>
        <row r="680">
          <cell r="A680">
            <v>-175037.79854033177</v>
          </cell>
          <cell r="B680">
            <v>26403.830575805157</v>
          </cell>
          <cell r="C680">
            <v>61369.931704243121</v>
          </cell>
          <cell r="D680">
            <v>60101.957137117104</v>
          </cell>
          <cell r="E680">
            <v>45457.23978206233</v>
          </cell>
          <cell r="F680">
            <v>43252.0626956591</v>
          </cell>
          <cell r="G680">
            <v>40630.614298612694</v>
          </cell>
          <cell r="H680">
            <v>38413.44264996369</v>
          </cell>
          <cell r="I680">
            <v>37543.279534782982</v>
          </cell>
          <cell r="J680">
            <v>36258.904601064409</v>
          </cell>
          <cell r="K680">
            <v>35104.689880930942</v>
          </cell>
          <cell r="L680">
            <v>34071.677555611015</v>
          </cell>
          <cell r="M680">
            <v>33149.758378586012</v>
          </cell>
          <cell r="N680">
            <v>31885.87036724513</v>
          </cell>
          <cell r="O680">
            <v>38693.368097651983</v>
          </cell>
          <cell r="P680">
            <v>45859.135857884306</v>
          </cell>
          <cell r="Q680">
            <v>35494.548092551988</v>
          </cell>
          <cell r="R680">
            <v>24726.562992065716</v>
          </cell>
          <cell r="S680">
            <v>24215.987362705084</v>
          </cell>
          <cell r="T680">
            <v>23705.848199281114</v>
          </cell>
          <cell r="U680">
            <v>23412.518290155014</v>
          </cell>
          <cell r="V680">
            <v>22686.93203897473</v>
          </cell>
          <cell r="W680">
            <v>22178.182420291152</v>
          </cell>
          <cell r="X680">
            <v>21669.924047864464</v>
          </cell>
          <cell r="Y680">
            <v>21377.280470707905</v>
          </cell>
          <cell r="Z680">
            <v>20654.940433454394</v>
          </cell>
          <cell r="AA680">
            <v>20148.246005874884</v>
          </cell>
          <cell r="AB680">
            <v>19642.104480285489</v>
          </cell>
          <cell r="AC680">
            <v>19351.861941569266</v>
          </cell>
          <cell r="AD680">
            <v>18631.546980927364</v>
          </cell>
          <cell r="AE680">
            <v>5359.6916166391784</v>
          </cell>
          <cell r="CO680">
            <v>875188.99270165875</v>
          </cell>
        </row>
        <row r="681">
          <cell r="A681">
            <v>-215383.20413094503</v>
          </cell>
          <cell r="B681">
            <v>12186.059418714955</v>
          </cell>
          <cell r="C681">
            <v>56135.446788521644</v>
          </cell>
          <cell r="D681">
            <v>53183.031075101127</v>
          </cell>
          <cell r="E681">
            <v>38128.177192995121</v>
          </cell>
          <cell r="F681">
            <v>35922.435457070562</v>
          </cell>
          <cell r="G681">
            <v>33118.131349778923</v>
          </cell>
          <cell r="H681">
            <v>30795.098134896092</v>
          </cell>
          <cell r="I681">
            <v>30076.762266113365</v>
          </cell>
          <cell r="J681">
            <v>28948.064166147116</v>
          </cell>
          <cell r="K681">
            <v>27926.177132511351</v>
          </cell>
          <cell r="L681">
            <v>27051.444630950828</v>
          </cell>
          <cell r="M681">
            <v>26263.449988767046</v>
          </cell>
          <cell r="N681">
            <v>25146.640176332083</v>
          </cell>
          <cell r="O681">
            <v>33911.520377964363</v>
          </cell>
          <cell r="P681">
            <v>42988.953511029642</v>
          </cell>
          <cell r="Q681">
            <v>30322.215695854131</v>
          </cell>
          <cell r="R681">
            <v>17245.763907976376</v>
          </cell>
          <cell r="S681">
            <v>16743.271760975273</v>
          </cell>
          <cell r="T681">
            <v>16238.263558975734</v>
          </cell>
          <cell r="U681">
            <v>15952.440474343835</v>
          </cell>
          <cell r="V681">
            <v>15220.394798932131</v>
          </cell>
          <cell r="W681">
            <v>14707.376416306142</v>
          </cell>
          <cell r="X681">
            <v>14191.526191613026</v>
          </cell>
          <cell r="Y681">
            <v>13893.041870354224</v>
          </cell>
          <cell r="Z681">
            <v>13150.987846319389</v>
          </cell>
          <cell r="AA681">
            <v>12626.122092761514</v>
          </cell>
          <cell r="AB681">
            <v>12098.069076008542</v>
          </cell>
          <cell r="AC681">
            <v>11787.025397169895</v>
          </cell>
          <cell r="AD681">
            <v>11032.015912796942</v>
          </cell>
          <cell r="AE681">
            <v>-5216.5021456038303</v>
          </cell>
          <cell r="CO681">
            <v>1076916.0206547251</v>
          </cell>
        </row>
        <row r="682">
          <cell r="A682">
            <v>-188537.97030740348</v>
          </cell>
          <cell r="B682">
            <v>26394.610242509938</v>
          </cell>
          <cell r="C682">
            <v>63949.393141889828</v>
          </cell>
          <cell r="D682">
            <v>62340.363592112786</v>
          </cell>
          <cell r="E682">
            <v>46809.518926574267</v>
          </cell>
          <cell r="F682">
            <v>44477.987612547353</v>
          </cell>
          <cell r="G682">
            <v>41687.725440658382</v>
          </cell>
          <cell r="H682">
            <v>39331.638582515196</v>
          </cell>
          <cell r="I682">
            <v>38418.567872433545</v>
          </cell>
          <cell r="J682">
            <v>37074.609506412904</v>
          </cell>
          <cell r="K682">
            <v>35862.922537261067</v>
          </cell>
          <cell r="L682">
            <v>34781.628801609957</v>
          </cell>
          <cell r="M682">
            <v>33812.126922830575</v>
          </cell>
          <cell r="N682">
            <v>32489.390888835158</v>
          </cell>
          <cell r="O682">
            <v>39852.682250627338</v>
          </cell>
          <cell r="P682">
            <v>47591.715461203574</v>
          </cell>
          <cell r="Q682">
            <v>36430.464106369029</v>
          </cell>
          <cell r="R682">
            <v>24849.864950558476</v>
          </cell>
          <cell r="S682">
            <v>24309.870405778936</v>
          </cell>
          <cell r="T682">
            <v>23770.104196246131</v>
          </cell>
          <cell r="U682">
            <v>23455.683762833374</v>
          </cell>
          <cell r="V682">
            <v>22691.284388651969</v>
          </cell>
          <cell r="W682">
            <v>22152.245113375582</v>
          </cell>
          <cell r="X682">
            <v>21613.462831430996</v>
          </cell>
          <cell r="Y682">
            <v>21298.412289349595</v>
          </cell>
          <cell r="Z682">
            <v>20536.700318030977</v>
          </cell>
          <cell r="AA682">
            <v>19998.736206996291</v>
          </cell>
          <cell r="AB682">
            <v>19461.061344220594</v>
          </cell>
          <cell r="AC682">
            <v>19147.030996116751</v>
          </cell>
          <cell r="AD682">
            <v>18386.614333560829</v>
          </cell>
          <cell r="AE682">
            <v>4097.6669880478803</v>
          </cell>
          <cell r="CO682">
            <v>942689.85153701738</v>
          </cell>
        </row>
        <row r="683">
          <cell r="A683">
            <v>-188293.34819106758</v>
          </cell>
          <cell r="B683">
            <v>21625.547112307395</v>
          </cell>
          <cell r="C683">
            <v>61240.076003899041</v>
          </cell>
          <cell r="D683">
            <v>59168.372393681115</v>
          </cell>
          <cell r="E683">
            <v>43020.784348722009</v>
          </cell>
          <cell r="F683">
            <v>40816.366149049223</v>
          </cell>
          <cell r="G683">
            <v>38135.645846329862</v>
          </cell>
          <cell r="H683">
            <v>35884.467891532535</v>
          </cell>
          <cell r="I683">
            <v>35064.88933928404</v>
          </cell>
          <cell r="J683">
            <v>33832.498225056712</v>
          </cell>
          <cell r="K683">
            <v>32722.521636805795</v>
          </cell>
          <cell r="L683">
            <v>31742.270266800537</v>
          </cell>
          <cell r="M683">
            <v>30865.043840852617</v>
          </cell>
          <cell r="N683">
            <v>29650.287511100338</v>
          </cell>
          <cell r="O683">
            <v>37101.628859207769</v>
          </cell>
          <cell r="P683">
            <v>44895.974515128983</v>
          </cell>
          <cell r="Q683">
            <v>33775.208639904646</v>
          </cell>
          <cell r="R683">
            <v>22249.073662612951</v>
          </cell>
          <cell r="S683">
            <v>21741.39433542289</v>
          </cell>
          <cell r="T683">
            <v>21233.175581190022</v>
          </cell>
          <cell r="U683">
            <v>20942.48872625186</v>
          </cell>
          <cell r="V683">
            <v>20215.05457486627</v>
          </cell>
          <cell r="W683">
            <v>19705.118486135245</v>
          </cell>
          <cell r="X683">
            <v>19194.575267515218</v>
          </cell>
          <cell r="Y683">
            <v>18900.165800778697</v>
          </cell>
          <cell r="Z683">
            <v>18171.594038604235</v>
          </cell>
          <cell r="AA683">
            <v>17659.117944876787</v>
          </cell>
          <cell r="AB683">
            <v>17145.958521110388</v>
          </cell>
          <cell r="AC683">
            <v>16849.007694308733</v>
          </cell>
          <cell r="AD683">
            <v>16117.507068858988</v>
          </cell>
          <cell r="AE683">
            <v>1867.8218763220539</v>
          </cell>
          <cell r="CO683">
            <v>941466.74095533777</v>
          </cell>
        </row>
        <row r="684">
          <cell r="A684">
            <v>-214410.06422800303</v>
          </cell>
          <cell r="B684">
            <v>12270.76605391191</v>
          </cell>
          <cell r="C684">
            <v>54606.106304134461</v>
          </cell>
          <cell r="D684">
            <v>55783.600689700965</v>
          </cell>
          <cell r="E684">
            <v>39045.818715210247</v>
          </cell>
          <cell r="F684">
            <v>36815.52325420102</v>
          </cell>
          <cell r="G684">
            <v>33994.672056592637</v>
          </cell>
          <cell r="H684">
            <v>31654.039852960981</v>
          </cell>
          <cell r="I684">
            <v>30913.794097731632</v>
          </cell>
          <cell r="J684">
            <v>29759.595252268438</v>
          </cell>
          <cell r="K684">
            <v>28714.703125599772</v>
          </cell>
          <cell r="L684">
            <v>27816.438258991933</v>
          </cell>
          <cell r="M684">
            <v>27007.221688125035</v>
          </cell>
          <cell r="N684">
            <v>25865.821997082829</v>
          </cell>
          <cell r="O684">
            <v>34564.177890544794</v>
          </cell>
          <cell r="P684">
            <v>43582.570401098987</v>
          </cell>
          <cell r="Q684">
            <v>30966.233873315927</v>
          </cell>
          <cell r="R684">
            <v>17937.641376678104</v>
          </cell>
          <cell r="S684">
            <v>17428.699002132955</v>
          </cell>
          <cell r="T684">
            <v>16917.463638596979</v>
          </cell>
          <cell r="U684">
            <v>16626.863542394247</v>
          </cell>
          <cell r="V684">
            <v>15887.836722183041</v>
          </cell>
          <cell r="W684">
            <v>15369.301336984732</v>
          </cell>
          <cell r="X684">
            <v>14848.185172475962</v>
          </cell>
          <cell r="Y684">
            <v>14545.859136436266</v>
          </cell>
          <cell r="Z684">
            <v>13797.898489308114</v>
          </cell>
          <cell r="AA684">
            <v>13268.566086105253</v>
          </cell>
          <cell r="AB684">
            <v>12736.32899305176</v>
          </cell>
          <cell r="AC684">
            <v>12422.510344623515</v>
          </cell>
          <cell r="AD684">
            <v>11662.7895603898</v>
          </cell>
          <cell r="AE684">
            <v>-4518.030934969589</v>
          </cell>
          <cell r="CO684">
            <v>1072050.321140015</v>
          </cell>
        </row>
        <row r="685">
          <cell r="A685">
            <v>-185227.29604653065</v>
          </cell>
          <cell r="B685">
            <v>25696.990708998987</v>
          </cell>
          <cell r="C685">
            <v>66026.356499520654</v>
          </cell>
          <cell r="D685">
            <v>61524.206030573361</v>
          </cell>
          <cell r="E685">
            <v>46554.831788439333</v>
          </cell>
          <cell r="F685">
            <v>44251.735377040124</v>
          </cell>
          <cell r="G685">
            <v>41500.695401225254</v>
          </cell>
          <cell r="H685">
            <v>39176.582271717445</v>
          </cell>
          <cell r="I685">
            <v>38272.138934607676</v>
          </cell>
          <cell r="J685">
            <v>36940.534139848896</v>
          </cell>
          <cell r="K685">
            <v>35740.883689382943</v>
          </cell>
          <cell r="L685">
            <v>34669.382833993848</v>
          </cell>
          <cell r="M685">
            <v>33709.681412975799</v>
          </cell>
          <cell r="N685">
            <v>32399.19165575652</v>
          </cell>
          <cell r="O685">
            <v>39624.179189976938</v>
          </cell>
          <cell r="P685">
            <v>47221.286557204134</v>
          </cell>
          <cell r="Q685">
            <v>36254.870194811447</v>
          </cell>
          <cell r="R685">
            <v>24872.73780066632</v>
          </cell>
          <cell r="S685">
            <v>24339.308138296707</v>
          </cell>
          <cell r="T685">
            <v>23806.173620419882</v>
          </cell>
          <cell r="U685">
            <v>23496.447992222144</v>
          </cell>
          <cell r="V685">
            <v>22740.825701113863</v>
          </cell>
          <cell r="W685">
            <v>22208.630813213298</v>
          </cell>
          <cell r="X685">
            <v>21676.768113039696</v>
          </cell>
          <cell r="Y685">
            <v>21366.798903013128</v>
          </cell>
          <cell r="Z685">
            <v>20614.079437369277</v>
          </cell>
          <cell r="AA685">
            <v>20083.274299012031</v>
          </cell>
          <cell r="AB685">
            <v>19552.843040868051</v>
          </cell>
          <cell r="AC685">
            <v>19244.305956055956</v>
          </cell>
          <cell r="AD685">
            <v>18493.147367337428</v>
          </cell>
          <cell r="AE685">
            <v>4453.1977488541816</v>
          </cell>
          <cell r="CO685">
            <v>926136.48023265321</v>
          </cell>
        </row>
        <row r="686">
          <cell r="A686">
            <v>-195582.3652061563</v>
          </cell>
          <cell r="B686">
            <v>19105.803373462462</v>
          </cell>
          <cell r="C686">
            <v>57639.056187346898</v>
          </cell>
          <cell r="D686">
            <v>57726.96731428997</v>
          </cell>
          <cell r="E686">
            <v>41229.148757260642</v>
          </cell>
          <cell r="F686">
            <v>39040.131977829966</v>
          </cell>
          <cell r="G686">
            <v>36339.601462065199</v>
          </cell>
          <cell r="H686">
            <v>34082.015329517904</v>
          </cell>
          <cell r="I686">
            <v>33301.382118489229</v>
          </cell>
          <cell r="J686">
            <v>32110.839279252163</v>
          </cell>
          <cell r="K686">
            <v>31037.273084834356</v>
          </cell>
          <cell r="L686">
            <v>30098.05847580843</v>
          </cell>
          <cell r="M686">
            <v>29256.38135169827</v>
          </cell>
          <cell r="N686">
            <v>28081.4758933126</v>
          </cell>
          <cell r="O686">
            <v>35898.635329119112</v>
          </cell>
          <cell r="P686">
            <v>44046.512805348495</v>
          </cell>
          <cell r="Q686">
            <v>32513.063655571299</v>
          </cell>
          <cell r="R686">
            <v>20574.804501807899</v>
          </cell>
          <cell r="S686">
            <v>20072.533010215317</v>
          </cell>
          <cell r="T686">
            <v>19569.09284674059</v>
          </cell>
          <cell r="U686">
            <v>19282.662525519336</v>
          </cell>
          <cell r="V686">
            <v>18558.565211714071</v>
          </cell>
          <cell r="W686">
            <v>18051.404432881187</v>
          </cell>
          <cell r="X686">
            <v>17542.928303548833</v>
          </cell>
          <cell r="Y686">
            <v>17249.976867203746</v>
          </cell>
          <cell r="Z686">
            <v>16521.87096751072</v>
          </cell>
          <cell r="AA686">
            <v>16009.207252814085</v>
          </cell>
          <cell r="AB686">
            <v>15495.063099542196</v>
          </cell>
          <cell r="AC686">
            <v>15196.422015409524</v>
          </cell>
          <cell r="AD686">
            <v>14462.154492248745</v>
          </cell>
          <cell r="AE686">
            <v>-322.72306551268412</v>
          </cell>
          <cell r="CO686">
            <v>977911.82603078149</v>
          </cell>
        </row>
        <row r="687">
          <cell r="A687">
            <v>-168266.37200004997</v>
          </cell>
          <cell r="B687">
            <v>33438.501205500215</v>
          </cell>
          <cell r="C687">
            <v>68012.058024161524</v>
          </cell>
          <cell r="D687">
            <v>65924.448934614484</v>
          </cell>
          <cell r="E687">
            <v>51629.562385468453</v>
          </cell>
          <cell r="F687">
            <v>49260.593215961126</v>
          </cell>
          <cell r="G687">
            <v>46530.028068628526</v>
          </cell>
          <cell r="H687">
            <v>44196.18879178699</v>
          </cell>
          <cell r="I687">
            <v>43178.814012872201</v>
          </cell>
          <cell r="J687">
            <v>41723.246386527389</v>
          </cell>
          <cell r="K687">
            <v>40414.649140799505</v>
          </cell>
          <cell r="L687">
            <v>39223.556991650461</v>
          </cell>
          <cell r="M687">
            <v>38159.139570435087</v>
          </cell>
          <cell r="N687">
            <v>36730.194797052798</v>
          </cell>
          <cell r="O687">
            <v>43080.344898839772</v>
          </cell>
          <cell r="P687">
            <v>49839.005041322416</v>
          </cell>
          <cell r="Q687">
            <v>39826.59950778979</v>
          </cell>
          <cell r="R687">
            <v>29393.882968445825</v>
          </cell>
          <cell r="S687">
            <v>28840.222333991944</v>
          </cell>
          <cell r="T687">
            <v>28288.506689227936</v>
          </cell>
          <cell r="U687">
            <v>27963.257666664911</v>
          </cell>
          <cell r="V687">
            <v>27191.145518022735</v>
          </cell>
          <cell r="W687">
            <v>26645.621994949877</v>
          </cell>
          <cell r="X687">
            <v>26102.28757490826</v>
          </cell>
          <cell r="Y687">
            <v>25784.056705810755</v>
          </cell>
          <cell r="Z687">
            <v>25022.450706475218</v>
          </cell>
          <cell r="AA687">
            <v>24486.085573949618</v>
          </cell>
          <cell r="AB687">
            <v>23952.184296171748</v>
          </cell>
          <cell r="AC687">
            <v>23643.574349682007</v>
          </cell>
          <cell r="AD687">
            <v>22892.071184897912</v>
          </cell>
          <cell r="AE687">
            <v>10092.456077633273</v>
          </cell>
          <cell r="CO687">
            <v>841331.86000024981</v>
          </cell>
        </row>
        <row r="688">
          <cell r="A688">
            <v>-200339.68105642416</v>
          </cell>
          <cell r="B688">
            <v>14512.161534469458</v>
          </cell>
          <cell r="C688">
            <v>57903.980586105972</v>
          </cell>
          <cell r="D688">
            <v>56823.173115692029</v>
          </cell>
          <cell r="E688">
            <v>39859.078081898799</v>
          </cell>
          <cell r="F688">
            <v>37686.76948183155</v>
          </cell>
          <cell r="G688">
            <v>34978.987599111599</v>
          </cell>
          <cell r="H688">
            <v>32722.67903201592</v>
          </cell>
          <cell r="I688">
            <v>31972.408199082696</v>
          </cell>
          <cell r="J688">
            <v>30815.070124638463</v>
          </cell>
          <cell r="K688">
            <v>29770.63598594108</v>
          </cell>
          <cell r="L688">
            <v>28863.546178275123</v>
          </cell>
          <cell r="M688">
            <v>28049.945545067902</v>
          </cell>
          <cell r="N688">
            <v>26906.750614519064</v>
          </cell>
          <cell r="O688">
            <v>34967.900440445672</v>
          </cell>
          <cell r="P688">
            <v>43350.020610795284</v>
          </cell>
          <cell r="Q688">
            <v>31548.614959621147</v>
          </cell>
          <cell r="R688">
            <v>19343.494205001989</v>
          </cell>
          <cell r="S688">
            <v>18846.447005961643</v>
          </cell>
          <cell r="T688">
            <v>18347.779304799587</v>
          </cell>
          <cell r="U688">
            <v>18065.372293021508</v>
          </cell>
          <cell r="V688">
            <v>17345.386477403808</v>
          </cell>
          <cell r="W688">
            <v>16841.559701933438</v>
          </cell>
          <cell r="X688">
            <v>16335.909037048506</v>
          </cell>
          <cell r="Y688">
            <v>16044.988235606383</v>
          </cell>
          <cell r="Z688">
            <v>15318.915530804526</v>
          </cell>
          <cell r="AA688">
            <v>14807.45828233417</v>
          </cell>
          <cell r="AB688">
            <v>14293.948230259197</v>
          </cell>
          <cell r="AC688">
            <v>13995.091738926316</v>
          </cell>
          <cell r="AD688">
            <v>13260.521531339549</v>
          </cell>
          <cell r="AE688">
            <v>-1872.5486391774612</v>
          </cell>
          <cell r="CO688">
            <v>1001698.4052821207</v>
          </cell>
        </row>
        <row r="689">
          <cell r="A689">
            <v>-181095.02876337382</v>
          </cell>
          <cell r="B689">
            <v>28892.120137265229</v>
          </cell>
          <cell r="C689">
            <v>66048.75387212442</v>
          </cell>
          <cell r="D689">
            <v>62716.04060093005</v>
          </cell>
          <cell r="E689">
            <v>48460.512693956203</v>
          </cell>
          <cell r="F689">
            <v>46119.173078716442</v>
          </cell>
          <cell r="G689">
            <v>43354.188217068178</v>
          </cell>
          <cell r="H689">
            <v>41009.499639287635</v>
          </cell>
          <cell r="I689">
            <v>40061.057118210359</v>
          </cell>
          <cell r="J689">
            <v>38679.605386665673</v>
          </cell>
          <cell r="K689">
            <v>37435.512229096668</v>
          </cell>
          <cell r="L689">
            <v>36317.064464435214</v>
          </cell>
          <cell r="M689">
            <v>35315.59682419966</v>
          </cell>
          <cell r="N689">
            <v>33957.237540810289</v>
          </cell>
          <cell r="O689">
            <v>40951.637998335878</v>
          </cell>
          <cell r="P689">
            <v>48332.788825760828</v>
          </cell>
          <cell r="Q689">
            <v>37594.170639845986</v>
          </cell>
          <cell r="R689">
            <v>26436.28282734158</v>
          </cell>
          <cell r="S689">
            <v>25892.273159212709</v>
          </cell>
          <cell r="T689">
            <v>25349.097777825678</v>
          </cell>
          <cell r="U689">
            <v>25031.438102763321</v>
          </cell>
          <cell r="V689">
            <v>24265.350740544214</v>
          </cell>
          <cell r="W689">
            <v>23724.831416954294</v>
          </cell>
          <cell r="X689">
            <v>23185.25109044234</v>
          </cell>
          <cell r="Y689">
            <v>22869.671148729176</v>
          </cell>
          <cell r="Z689">
            <v>22109.020953399347</v>
          </cell>
          <cell r="AA689">
            <v>21572.430043337976</v>
          </cell>
          <cell r="AB689">
            <v>21036.895982760441</v>
          </cell>
          <cell r="AC689">
            <v>20725.38095314963</v>
          </cell>
          <cell r="AD689">
            <v>19969.126183159649</v>
          </cell>
          <cell r="AE689">
            <v>6227.6607812978618</v>
          </cell>
          <cell r="CO689">
            <v>905475.14381686901</v>
          </cell>
        </row>
        <row r="690">
          <cell r="A690">
            <v>-171552.26845254784</v>
          </cell>
          <cell r="B690">
            <v>35127.594046003767</v>
          </cell>
          <cell r="C690">
            <v>67839.421680286498</v>
          </cell>
          <cell r="D690">
            <v>67782.835177231929</v>
          </cell>
          <cell r="E690">
            <v>52145.666206658672</v>
          </cell>
          <cell r="F690">
            <v>49739.743045921263</v>
          </cell>
          <cell r="G690">
            <v>46962.800346239645</v>
          </cell>
          <cell r="H690">
            <v>44590.063931357858</v>
          </cell>
          <cell r="I690">
            <v>43557.640591747404</v>
          </cell>
          <cell r="J690">
            <v>42082.082807681974</v>
          </cell>
          <cell r="K690">
            <v>40754.496934825496</v>
          </cell>
          <cell r="L690">
            <v>39546.67808544921</v>
          </cell>
          <cell r="M690">
            <v>38466.138837659586</v>
          </cell>
          <cell r="N690">
            <v>37017.560428938581</v>
          </cell>
          <cell r="O690">
            <v>43498.115316889358</v>
          </cell>
          <cell r="P690">
            <v>50393.043126760364</v>
          </cell>
          <cell r="Q690">
            <v>40185.438488636413</v>
          </cell>
          <cell r="R690">
            <v>29552.960609537993</v>
          </cell>
          <cell r="S690">
            <v>28990.560939132083</v>
          </cell>
          <cell r="T690">
            <v>28430.093921000291</v>
          </cell>
          <cell r="U690">
            <v>28098.551706347163</v>
          </cell>
          <cell r="V690">
            <v>27315.191499219349</v>
          </cell>
          <cell r="W690">
            <v>26760.877325049383</v>
          </cell>
          <cell r="X690">
            <v>26208.73836804062</v>
          </cell>
          <cell r="Y690">
            <v>25884.048674311416</v>
          </cell>
          <cell r="Z690">
            <v>25111.249089261728</v>
          </cell>
          <cell r="AA690">
            <v>24566.035212338429</v>
          </cell>
          <cell r="AB690">
            <v>24023.269561493857</v>
          </cell>
          <cell r="AC690">
            <v>23708.042837161105</v>
          </cell>
          <cell r="AD690">
            <v>22945.378928573497</v>
          </cell>
          <cell r="AE690">
            <v>9897.1723306335116</v>
          </cell>
          <cell r="CO690">
            <v>857761.34226273908</v>
          </cell>
        </row>
        <row r="691">
          <cell r="A691">
            <v>-207180.06963661397</v>
          </cell>
          <cell r="B691">
            <v>16126.511697438327</v>
          </cell>
          <cell r="C691">
            <v>59661.37104337092</v>
          </cell>
          <cell r="D691">
            <v>56585.756245115976</v>
          </cell>
          <cell r="E691">
            <v>40737.564117268994</v>
          </cell>
          <cell r="F691">
            <v>38494.823270373439</v>
          </cell>
          <cell r="G691">
            <v>35696.037183344539</v>
          </cell>
          <cell r="H691">
            <v>33364.083778110362</v>
          </cell>
          <cell r="I691">
            <v>32587.311048423115</v>
          </cell>
          <cell r="J691">
            <v>31394.108937141616</v>
          </cell>
          <cell r="K691">
            <v>30315.384681211843</v>
          </cell>
          <cell r="L691">
            <v>29378.687405138393</v>
          </cell>
          <cell r="M691">
            <v>28536.282880427883</v>
          </cell>
          <cell r="N691">
            <v>27357.780080711185</v>
          </cell>
          <cell r="O691">
            <v>35695.505715503721</v>
          </cell>
          <cell r="P691">
            <v>44364.719356212787</v>
          </cell>
          <cell r="Q691">
            <v>32158.315303669566</v>
          </cell>
          <cell r="R691">
            <v>19539.411228800265</v>
          </cell>
          <cell r="S691">
            <v>19025.825709766228</v>
          </cell>
          <cell r="T691">
            <v>18510.553850924014</v>
          </cell>
          <cell r="U691">
            <v>18216.261358733573</v>
          </cell>
          <cell r="V691">
            <v>17474.747235332514</v>
          </cell>
          <cell r="W691">
            <v>16954.106699545984</v>
          </cell>
          <cell r="X691">
            <v>16431.56817344873</v>
          </cell>
          <cell r="Y691">
            <v>16128.254896970197</v>
          </cell>
          <cell r="Z691">
            <v>15380.567683293593</v>
          </cell>
          <cell r="AA691">
            <v>14851.986663997417</v>
          </cell>
          <cell r="AB691">
            <v>14321.26943988528</v>
          </cell>
          <cell r="AC691">
            <v>14009.504992843777</v>
          </cell>
          <cell r="AD691">
            <v>13253.168110050705</v>
          </cell>
          <cell r="AE691">
            <v>-2396.3211759721016</v>
          </cell>
          <cell r="CO691">
            <v>1035900.3481830698</v>
          </cell>
        </row>
        <row r="692">
          <cell r="A692">
            <v>-206461.23911618261</v>
          </cell>
          <cell r="B692">
            <v>14989.299808814365</v>
          </cell>
          <cell r="C692">
            <v>59535.208038292723</v>
          </cell>
          <cell r="D692">
            <v>55705.232964380935</v>
          </cell>
          <cell r="E692">
            <v>40910.782652938971</v>
          </cell>
          <cell r="F692">
            <v>38666.637995329816</v>
          </cell>
          <cell r="G692">
            <v>35869.903704519384</v>
          </cell>
          <cell r="H692">
            <v>33538.676638557881</v>
          </cell>
          <cell r="I692">
            <v>32758.14864138313</v>
          </cell>
          <cell r="J692">
            <v>31560.92136170571</v>
          </cell>
          <cell r="K692">
            <v>30478.699162087258</v>
          </cell>
          <cell r="L692">
            <v>29538.047235610451</v>
          </cell>
          <cell r="M692">
            <v>28692.22115553719</v>
          </cell>
          <cell r="N692">
            <v>27509.886873588948</v>
          </cell>
          <cell r="O692">
            <v>35811.626586911458</v>
          </cell>
          <cell r="P692">
            <v>44446.036074293326</v>
          </cell>
          <cell r="Q692">
            <v>32280.354158335314</v>
          </cell>
          <cell r="R692">
            <v>19702.129700672682</v>
          </cell>
          <cell r="S692">
            <v>19188.04016400448</v>
          </cell>
          <cell r="T692">
            <v>18672.325631458065</v>
          </cell>
          <cell r="U692">
            <v>18377.634890379515</v>
          </cell>
          <cell r="V692">
            <v>17635.825116728898</v>
          </cell>
          <cell r="W692">
            <v>17114.937203429639</v>
          </cell>
          <cell r="X692">
            <v>16592.220342953253</v>
          </cell>
          <cell r="Y692">
            <v>16288.781928867073</v>
          </cell>
          <cell r="Z692">
            <v>15541.078660755255</v>
          </cell>
          <cell r="AA692">
            <v>15012.539114664036</v>
          </cell>
          <cell r="AB692">
            <v>14481.941072411926</v>
          </cell>
          <cell r="AC692">
            <v>14170.358660783324</v>
          </cell>
          <cell r="AD692">
            <v>13414.320627239056</v>
          </cell>
          <cell r="AE692">
            <v>-2182.3696920416623</v>
          </cell>
          <cell r="CO692">
            <v>1032306.195580913</v>
          </cell>
        </row>
        <row r="693">
          <cell r="A693">
            <v>-209865.99154300743</v>
          </cell>
          <cell r="B693">
            <v>11742.232808325192</v>
          </cell>
          <cell r="C693">
            <v>54704.066192832805</v>
          </cell>
          <cell r="D693">
            <v>54604.91202062348</v>
          </cell>
          <cell r="E693">
            <v>39042.530284608671</v>
          </cell>
          <cell r="F693">
            <v>36839.780311552342</v>
          </cell>
          <cell r="G693">
            <v>34062.967930996121</v>
          </cell>
          <cell r="H693">
            <v>31756.802007998092</v>
          </cell>
          <cell r="I693">
            <v>31019.868670406839</v>
          </cell>
          <cell r="J693">
            <v>29872.461658647662</v>
          </cell>
          <cell r="K693">
            <v>28834.829438454501</v>
          </cell>
          <cell r="L693">
            <v>27940.791100301991</v>
          </cell>
          <cell r="M693">
            <v>27136.616788286759</v>
          </cell>
          <cell r="N693">
            <v>26002.190467068867</v>
          </cell>
          <cell r="O693">
            <v>34501.690723078675</v>
          </cell>
          <cell r="P693">
            <v>43319.238691622602</v>
          </cell>
          <cell r="Q693">
            <v>30967.926911694398</v>
          </cell>
          <cell r="R693">
            <v>18208.084600693546</v>
          </cell>
          <cell r="S693">
            <v>17705.229133766697</v>
          </cell>
          <cell r="T693">
            <v>17200.243352702499</v>
          </cell>
          <cell r="U693">
            <v>16913.938953900608</v>
          </cell>
          <cell r="V693">
            <v>16183.62329318202</v>
          </cell>
          <cell r="W693">
            <v>15671.855386510884</v>
          </cell>
          <cell r="X693">
            <v>15157.689792509907</v>
          </cell>
          <cell r="Y693">
            <v>14860.476665078655</v>
          </cell>
          <cell r="Z693">
            <v>14121.875662120117</v>
          </cell>
          <cell r="AA693">
            <v>13600.076725998126</v>
          </cell>
          <cell r="AB693">
            <v>13075.579171662779</v>
          </cell>
          <cell r="AC693">
            <v>12767.768768660837</v>
          </cell>
          <cell r="AD693">
            <v>12018.161945409778</v>
          </cell>
          <cell r="AE693">
            <v>-3822.8126597082664</v>
          </cell>
          <cell r="CO693">
            <v>1049329.957715037</v>
          </cell>
        </row>
        <row r="694">
          <cell r="A694">
            <v>-183563.35481665327</v>
          </cell>
          <cell r="B694">
            <v>26317.6944734391</v>
          </cell>
          <cell r="C694">
            <v>62468.66521556236</v>
          </cell>
          <cell r="D694">
            <v>63203.998568086085</v>
          </cell>
          <cell r="E694">
            <v>45961.357495828066</v>
          </cell>
          <cell r="F694">
            <v>43687.987587932803</v>
          </cell>
          <cell r="G694">
            <v>40969.827875814168</v>
          </cell>
          <cell r="H694">
            <v>38674.44603715658</v>
          </cell>
          <cell r="I694">
            <v>37785.803510006022</v>
          </cell>
          <cell r="J694">
            <v>36474.070033050695</v>
          </cell>
          <cell r="K694">
            <v>35292.917421831735</v>
          </cell>
          <cell r="L694">
            <v>34238.724744869149</v>
          </cell>
          <cell r="M694">
            <v>33295.252797174806</v>
          </cell>
          <cell r="N694">
            <v>32004.138458603309</v>
          </cell>
          <cell r="O694">
            <v>39171.747857453549</v>
          </cell>
          <cell r="P694">
            <v>46705.647631244639</v>
          </cell>
          <cell r="Q694">
            <v>35840.376352346982</v>
          </cell>
          <cell r="R694">
            <v>24562.907172125095</v>
          </cell>
          <cell r="S694">
            <v>24036.707057575419</v>
          </cell>
          <cell r="T694">
            <v>23510.740261213294</v>
          </cell>
          <cell r="U694">
            <v>23206.261774030289</v>
          </cell>
          <cell r="V694">
            <v>22459.534831219979</v>
          </cell>
          <cell r="W694">
            <v>21934.310832938914</v>
          </cell>
          <cell r="X694">
            <v>21409.349436333199</v>
          </cell>
          <cell r="Y694">
            <v>21104.436279860405</v>
          </cell>
          <cell r="Z694">
            <v>20360.246196690932</v>
          </cell>
          <cell r="AA694">
            <v>19836.120825869577</v>
          </cell>
          <cell r="AB694">
            <v>19312.291015547496</v>
          </cell>
          <cell r="AC694">
            <v>19008.573519906728</v>
          </cell>
          <cell r="AD694">
            <v>18265.553809665507</v>
          </cell>
          <cell r="AE694">
            <v>4353.3262348424323</v>
          </cell>
          <cell r="CO694">
            <v>917816.77408326627</v>
          </cell>
        </row>
        <row r="695">
          <cell r="A695">
            <v>-207460.01477176452</v>
          </cell>
          <cell r="B695">
            <v>16606.204329614542</v>
          </cell>
          <cell r="C695">
            <v>59923.882688254453</v>
          </cell>
          <cell r="D695">
            <v>55892.095253554391</v>
          </cell>
          <cell r="E695">
            <v>40919.544352466284</v>
          </cell>
          <cell r="F695">
            <v>38669.07869258654</v>
          </cell>
          <cell r="G695">
            <v>35862.437375879075</v>
          </cell>
          <cell r="H695">
            <v>33523.416040454729</v>
          </cell>
          <cell r="I695">
            <v>32741.961980370208</v>
          </cell>
          <cell r="J695">
            <v>31543.005914999434</v>
          </cell>
          <cell r="K695">
            <v>30458.973017163968</v>
          </cell>
          <cell r="L695">
            <v>29517.178192227126</v>
          </cell>
          <cell r="M695">
            <v>28670.048613844476</v>
          </cell>
          <cell r="N695">
            <v>27485.953278149711</v>
          </cell>
          <cell r="O695">
            <v>35831.191408899809</v>
          </cell>
          <cell r="P695">
            <v>44509.605708233219</v>
          </cell>
          <cell r="Q695">
            <v>32285.616392119329</v>
          </cell>
          <cell r="R695">
            <v>19648.236456779545</v>
          </cell>
          <cell r="S695">
            <v>19132.741159137127</v>
          </cell>
          <cell r="T695">
            <v>18615.586757787096</v>
          </cell>
          <cell r="U695">
            <v>18319.901963905329</v>
          </cell>
          <cell r="V695">
            <v>17576.10005832577</v>
          </cell>
          <cell r="W695">
            <v>17053.663689616165</v>
          </cell>
          <cell r="X695">
            <v>16529.359985066971</v>
          </cell>
          <cell r="Y695">
            <v>16224.754552533006</v>
          </cell>
          <cell r="Z695">
            <v>15474.924807546395</v>
          </cell>
          <cell r="AA695">
            <v>14944.676202199873</v>
          </cell>
          <cell r="AB695">
            <v>14412.325893914556</v>
          </cell>
          <cell r="AC695">
            <v>14099.387330582231</v>
          </cell>
          <cell r="AD695">
            <v>13341.066072642217</v>
          </cell>
          <cell r="AE695">
            <v>-2330.3660017351685</v>
          </cell>
          <cell r="CO695">
            <v>1037300.0738588226</v>
          </cell>
        </row>
        <row r="696">
          <cell r="A696">
            <v>-189246.72111622072</v>
          </cell>
          <cell r="B696">
            <v>22928.088569602813</v>
          </cell>
          <cell r="C696">
            <v>60072.419569387319</v>
          </cell>
          <cell r="D696">
            <v>58527.648090022034</v>
          </cell>
          <cell r="E696">
            <v>43514.553854911326</v>
          </cell>
          <cell r="F696">
            <v>41288.005713604289</v>
          </cell>
          <cell r="G696">
            <v>38584.09752324564</v>
          </cell>
          <cell r="H696">
            <v>36312.275964959219</v>
          </cell>
          <cell r="I696">
            <v>35479.857681289475</v>
          </cell>
          <cell r="J696">
            <v>34231.568744185468</v>
          </cell>
          <cell r="K696">
            <v>33106.882276806005</v>
          </cell>
          <cell r="L696">
            <v>32112.623137036586</v>
          </cell>
          <cell r="M696">
            <v>31222.364522597258</v>
          </cell>
          <cell r="N696">
            <v>29992.14047272897</v>
          </cell>
          <cell r="O696">
            <v>37472.34995636611</v>
          </cell>
          <cell r="P696">
            <v>45300.227877230172</v>
          </cell>
          <cell r="Q696">
            <v>34120.445956907359</v>
          </cell>
          <cell r="R696">
            <v>22532.720094521646</v>
          </cell>
          <cell r="S696">
            <v>22019.600530414013</v>
          </cell>
          <cell r="T696">
            <v>21506.008472913665</v>
          </cell>
          <cell r="U696">
            <v>21211.361535134914</v>
          </cell>
          <cell r="V696">
            <v>20477.349753283648</v>
          </cell>
          <cell r="W696">
            <v>19962.253453060839</v>
          </cell>
          <cell r="X696">
            <v>19446.625357361911</v>
          </cell>
          <cell r="Y696">
            <v>19148.492566112931</v>
          </cell>
          <cell r="Z696">
            <v>18413.709485462328</v>
          </cell>
          <cell r="AA696">
            <v>17896.388351326896</v>
          </cell>
          <cell r="AB696">
            <v>17378.468676697914</v>
          </cell>
          <cell r="AC696">
            <v>17078.076486710121</v>
          </cell>
          <cell r="AD696">
            <v>16340.761342413531</v>
          </cell>
          <cell r="AE696">
            <v>2017.0456339567208</v>
          </cell>
          <cell r="CO696">
            <v>946233.60558110359</v>
          </cell>
        </row>
        <row r="697">
          <cell r="A697">
            <v>-180375.30955410385</v>
          </cell>
          <cell r="B697">
            <v>25757.994707428326</v>
          </cell>
          <cell r="C697">
            <v>63399.354507429554</v>
          </cell>
          <cell r="D697">
            <v>60494.035445605885</v>
          </cell>
          <cell r="E697">
            <v>45206.186008325443</v>
          </cell>
          <cell r="F697">
            <v>42977.106870613847</v>
          </cell>
          <cell r="G697">
            <v>40311.141162020998</v>
          </cell>
          <cell r="H697">
            <v>38060.419134839438</v>
          </cell>
          <cell r="I697">
            <v>37192.643925386059</v>
          </cell>
          <cell r="J697">
            <v>35907.773537425281</v>
          </cell>
          <cell r="K697">
            <v>34751.848636711627</v>
          </cell>
          <cell r="L697">
            <v>33720.655205059091</v>
          </cell>
          <cell r="M697">
            <v>32799.003912897249</v>
          </cell>
          <cell r="N697">
            <v>31534.165164434497</v>
          </cell>
          <cell r="O697">
            <v>38581.885436843295</v>
          </cell>
          <cell r="P697">
            <v>45988.016355571592</v>
          </cell>
          <cell r="Q697">
            <v>35313.892123551806</v>
          </cell>
          <cell r="R697">
            <v>24232.921696306337</v>
          </cell>
          <cell r="S697">
            <v>23717.348636815499</v>
          </cell>
          <cell r="T697">
            <v>23201.968715032708</v>
          </cell>
          <cell r="U697">
            <v>22905.174413427361</v>
          </cell>
          <cell r="V697">
            <v>22171.811634939804</v>
          </cell>
          <cell r="W697">
            <v>21657.046591578779</v>
          </cell>
          <cell r="X697">
            <v>21142.498926409498</v>
          </cell>
          <cell r="Y697">
            <v>20845.220010830337</v>
          </cell>
          <cell r="Z697">
            <v>20114.082011669947</v>
          </cell>
          <cell r="AA697">
            <v>19600.226397581413</v>
          </cell>
          <cell r="AB697">
            <v>19086.615444562951</v>
          </cell>
          <cell r="AC697">
            <v>18790.443010908508</v>
          </cell>
          <cell r="AD697">
            <v>18060.157101259334</v>
          </cell>
          <cell r="AE697">
            <v>4390.5263135692476</v>
          </cell>
          <cell r="CO697">
            <v>901876.54777051916</v>
          </cell>
        </row>
        <row r="698">
          <cell r="A698">
            <v>-168574.54681795806</v>
          </cell>
          <cell r="B698">
            <v>31864.296962928085</v>
          </cell>
          <cell r="C698">
            <v>68192.797872497496</v>
          </cell>
          <cell r="D698">
            <v>66482.551710113417</v>
          </cell>
          <cell r="E698">
            <v>50437.852681002914</v>
          </cell>
          <cell r="F698">
            <v>48106.540420600126</v>
          </cell>
          <cell r="G698">
            <v>45406.706120446732</v>
          </cell>
          <cell r="H698">
            <v>43102.951423097868</v>
          </cell>
          <cell r="I698">
            <v>42114.709826562917</v>
          </cell>
          <cell r="J698">
            <v>40693.667157168806</v>
          </cell>
          <cell r="K698">
            <v>39416.454088309372</v>
          </cell>
          <cell r="L698">
            <v>38256.793045424172</v>
          </cell>
          <cell r="M698">
            <v>37220.979400325319</v>
          </cell>
          <cell r="N698">
            <v>35825.41550547204</v>
          </cell>
          <cell r="O698">
            <v>42220.121513874619</v>
          </cell>
          <cell r="P698">
            <v>49013.206449887875</v>
          </cell>
          <cell r="Q698">
            <v>38991.075835951953</v>
          </cell>
          <cell r="R698">
            <v>28552.716356350415</v>
          </cell>
          <cell r="S698">
            <v>28008.706636834424</v>
          </cell>
          <cell r="T698">
            <v>27466.38657071862</v>
          </cell>
          <cell r="U698">
            <v>27148.240375849084</v>
          </cell>
          <cell r="V698">
            <v>26387.019677783595</v>
          </cell>
          <cell r="W698">
            <v>25850.078837853245</v>
          </cell>
          <cell r="X698">
            <v>25315.039717710592</v>
          </cell>
          <cell r="Y698">
            <v>25002.869468597899</v>
          </cell>
          <cell r="Z698">
            <v>24250.896554710947</v>
          </cell>
          <cell r="AA698">
            <v>23721.911801031063</v>
          </cell>
          <cell r="AB698">
            <v>23195.067449726426</v>
          </cell>
          <cell r="AC698">
            <v>22891.321723998095</v>
          </cell>
          <cell r="AD698">
            <v>22148.058728890108</v>
          </cell>
          <cell r="AE698">
            <v>9331.9921430387913</v>
          </cell>
          <cell r="CO698">
            <v>842872.73408979026</v>
          </cell>
        </row>
        <row r="699">
          <cell r="A699">
            <v>-217233.86367706594</v>
          </cell>
          <cell r="B699">
            <v>11526.358698838361</v>
          </cell>
          <cell r="C699">
            <v>55503.477580556064</v>
          </cell>
          <cell r="D699">
            <v>54183.217221052095</v>
          </cell>
          <cell r="E699">
            <v>37540.328830538958</v>
          </cell>
          <cell r="F699">
            <v>35342.906397523737</v>
          </cell>
          <cell r="G699">
            <v>32537.333651370616</v>
          </cell>
          <cell r="H699">
            <v>30216.290027544193</v>
          </cell>
          <cell r="I699">
            <v>29511.117064832826</v>
          </cell>
          <cell r="J699">
            <v>28396.94667967406</v>
          </cell>
          <cell r="K699">
            <v>27387.859893061235</v>
          </cell>
          <cell r="L699">
            <v>26527.084546416496</v>
          </cell>
          <cell r="M699">
            <v>25751.344598364005</v>
          </cell>
          <cell r="N699">
            <v>24648.429119863031</v>
          </cell>
          <cell r="O699">
            <v>33509.655192644459</v>
          </cell>
          <cell r="P699">
            <v>42679.169600953544</v>
          </cell>
          <cell r="Q699">
            <v>29908.572859893749</v>
          </cell>
          <cell r="R699">
            <v>16728.88763636454</v>
          </cell>
          <cell r="S699">
            <v>16228.891108708507</v>
          </cell>
          <cell r="T699">
            <v>15726.191511124969</v>
          </cell>
          <cell r="U699">
            <v>15442.273949614319</v>
          </cell>
          <cell r="V699">
            <v>14712.356305021112</v>
          </cell>
          <cell r="W699">
            <v>14201.051141033378</v>
          </cell>
          <cell r="X699">
            <v>13686.703648028335</v>
          </cell>
          <cell r="Y699">
            <v>13389.304244585364</v>
          </cell>
          <cell r="Z699">
            <v>12648.51385738749</v>
          </cell>
          <cell r="AA699">
            <v>12124.480723579512</v>
          </cell>
          <cell r="AB699">
            <v>11597.023421659473</v>
          </cell>
          <cell r="AC699">
            <v>11286.13863742536</v>
          </cell>
          <cell r="AD699">
            <v>10531.422331558409</v>
          </cell>
          <cell r="AE699">
            <v>-5852.2436310125231</v>
          </cell>
          <cell r="CO699">
            <v>1086169.3183853296</v>
          </cell>
        </row>
        <row r="700">
          <cell r="A700">
            <v>-167270.99709676352</v>
          </cell>
          <cell r="B700">
            <v>35798.585955226925</v>
          </cell>
          <cell r="C700">
            <v>68707.899900376418</v>
          </cell>
          <cell r="D700">
            <v>66922.59484765114</v>
          </cell>
          <cell r="E700">
            <v>51491.031714737561</v>
          </cell>
          <cell r="F700">
            <v>49132.666211002972</v>
          </cell>
          <cell r="G700">
            <v>46415.646119247045</v>
          </cell>
          <cell r="H700">
            <v>44093.105261721605</v>
          </cell>
          <cell r="I700">
            <v>43079.850394210502</v>
          </cell>
          <cell r="J700">
            <v>41629.815517710653</v>
          </cell>
          <cell r="K700">
            <v>40326.494088408072</v>
          </cell>
          <cell r="L700">
            <v>39139.994937693627</v>
          </cell>
          <cell r="M700">
            <v>38080.028702462238</v>
          </cell>
          <cell r="N700">
            <v>36656.525590237157</v>
          </cell>
          <cell r="O700">
            <v>42966.708804100577</v>
          </cell>
          <cell r="P700">
            <v>49683.7794440957</v>
          </cell>
          <cell r="Q700">
            <v>39730.381038518295</v>
          </cell>
          <cell r="R700">
            <v>29357.988866579217</v>
          </cell>
          <cell r="S700">
            <v>28806.825123533999</v>
          </cell>
          <cell r="T700">
            <v>28257.613757733496</v>
          </cell>
          <cell r="U700">
            <v>27934.160610541105</v>
          </cell>
          <cell r="V700">
            <v>27165.284200275477</v>
          </cell>
          <cell r="W700">
            <v>26622.288475385336</v>
          </cell>
          <cell r="X700">
            <v>26081.490168284581</v>
          </cell>
          <cell r="Y700">
            <v>25765.120092569763</v>
          </cell>
          <cell r="Z700">
            <v>25006.751475261903</v>
          </cell>
          <cell r="AA700">
            <v>24472.948926765632</v>
          </cell>
          <cell r="AB700">
            <v>23941.619591350536</v>
          </cell>
          <cell r="AC700">
            <v>23634.935254691489</v>
          </cell>
          <cell r="AD700">
            <v>22886.679571225352</v>
          </cell>
          <cell r="AE700">
            <v>10162.270079477465</v>
          </cell>
          <cell r="CO700">
            <v>836354.98548381752</v>
          </cell>
        </row>
        <row r="701">
          <cell r="A701">
            <v>-207754.5832691449</v>
          </cell>
          <cell r="B701">
            <v>17155.067402648958</v>
          </cell>
          <cell r="C701">
            <v>59307.828902545443</v>
          </cell>
          <cell r="D701">
            <v>56147.470928122173</v>
          </cell>
          <cell r="E701">
            <v>42582.910465216963</v>
          </cell>
          <cell r="F701">
            <v>40275.508284733791</v>
          </cell>
          <cell r="G701">
            <v>37418.964714962975</v>
          </cell>
          <cell r="H701">
            <v>35032.469284385705</v>
          </cell>
          <cell r="I701">
            <v>34209.836308738231</v>
          </cell>
          <cell r="J701">
            <v>32961.623149975072</v>
          </cell>
          <cell r="K701">
            <v>31832.640982079582</v>
          </cell>
          <cell r="L701">
            <v>30846.315093476558</v>
          </cell>
          <cell r="M701">
            <v>29958.469469191143</v>
          </cell>
          <cell r="N701">
            <v>28726.684473023677</v>
          </cell>
          <cell r="O701">
            <v>37041.460539858126</v>
          </cell>
          <cell r="P701">
            <v>45703.866277501358</v>
          </cell>
          <cell r="Q701">
            <v>33451.187104429962</v>
          </cell>
          <cell r="R701">
            <v>20778.82729176493</v>
          </cell>
          <cell r="S701">
            <v>20248.895082924093</v>
          </cell>
          <cell r="T701">
            <v>19717.634112237203</v>
          </cell>
          <cell r="U701">
            <v>19411.3534768803</v>
          </cell>
          <cell r="V701">
            <v>18650.965238017321</v>
          </cell>
          <cell r="W701">
            <v>18115.473985240031</v>
          </cell>
          <cell r="X701">
            <v>17578.487199298419</v>
          </cell>
          <cell r="Y701">
            <v>17264.60985188531</v>
          </cell>
          <cell r="Z701">
            <v>16499.846217962535</v>
          </cell>
          <cell r="AA701">
            <v>15958.098212259429</v>
          </cell>
          <cell r="AB701">
            <v>15414.666970804323</v>
          </cell>
          <cell r="AC701">
            <v>15093.983111414436</v>
          </cell>
          <cell r="AD701">
            <v>14322.551277435141</v>
          </cell>
          <cell r="AE701">
            <v>-1380.1156781420941</v>
          </cell>
          <cell r="CO701">
            <v>1038772.9163457245</v>
          </cell>
        </row>
        <row r="702">
          <cell r="A702">
            <v>-195535.73090975138</v>
          </cell>
          <cell r="B702">
            <v>15989.840612730492</v>
          </cell>
          <cell r="C702">
            <v>57060.999121511879</v>
          </cell>
          <cell r="D702">
            <v>57444.148310319099</v>
          </cell>
          <cell r="E702">
            <v>39566.457365500843</v>
          </cell>
          <cell r="F702">
            <v>37432.857742408291</v>
          </cell>
          <cell r="G702">
            <v>34779.812617834206</v>
          </cell>
          <cell r="H702">
            <v>32567.806554688112</v>
          </cell>
          <cell r="I702">
            <v>31828.159327332047</v>
          </cell>
          <cell r="J702">
            <v>30686.488466747964</v>
          </cell>
          <cell r="K702">
            <v>29657.462180545474</v>
          </cell>
          <cell r="L702">
            <v>28762.534846834897</v>
          </cell>
          <cell r="M702">
            <v>27961.286624188251</v>
          </cell>
          <cell r="N702">
            <v>26833.676276837868</v>
          </cell>
          <cell r="O702">
            <v>34692.13484930015</v>
          </cell>
          <cell r="P702">
            <v>42866.97074473837</v>
          </cell>
          <cell r="Q702">
            <v>31347.747714392317</v>
          </cell>
          <cell r="R702">
            <v>19429.799631388931</v>
          </cell>
          <cell r="S702">
            <v>18941.628754569218</v>
          </cell>
          <cell r="T702">
            <v>18451.950089640741</v>
          </cell>
          <cell r="U702">
            <v>18175.878154995604</v>
          </cell>
          <cell r="V702">
            <v>17467.887103875197</v>
          </cell>
          <cell r="W702">
            <v>16973.408204013365</v>
          </cell>
          <cell r="X702">
            <v>16477.232275351598</v>
          </cell>
          <cell r="Y702">
            <v>16193.271120267502</v>
          </cell>
          <cell r="Z702">
            <v>15479.58416084604</v>
          </cell>
          <cell r="AA702">
            <v>14978.005525476696</v>
          </cell>
          <cell r="AB702">
            <v>14474.516869242179</v>
          </cell>
          <cell r="AC702">
            <v>14183.291068002742</v>
          </cell>
          <cell r="AD702">
            <v>13461.578572654707</v>
          </cell>
          <cell r="AE702">
            <v>-1310.6095544412165</v>
          </cell>
          <cell r="CO702">
            <v>977678.65454875689</v>
          </cell>
        </row>
        <row r="703">
          <cell r="A703">
            <v>-188693.56352545851</v>
          </cell>
          <cell r="B703">
            <v>24222.798013032239</v>
          </cell>
          <cell r="C703">
            <v>67263.240419780268</v>
          </cell>
          <cell r="D703">
            <v>63511.387782889389</v>
          </cell>
          <cell r="E703">
            <v>47743.828016314816</v>
          </cell>
          <cell r="F703">
            <v>45380.375148786406</v>
          </cell>
          <cell r="G703">
            <v>42562.178398098069</v>
          </cell>
          <cell r="H703">
            <v>40179.500077735662</v>
          </cell>
          <cell r="I703">
            <v>39243.306276759191</v>
          </cell>
          <cell r="J703">
            <v>37871.694845275022</v>
          </cell>
          <cell r="K703">
            <v>36634.775540373797</v>
          </cell>
          <cell r="L703">
            <v>35528.477790020581</v>
          </cell>
          <cell r="M703">
            <v>34536.116571200502</v>
          </cell>
          <cell r="N703">
            <v>33186.608296264487</v>
          </cell>
          <cell r="O703">
            <v>40532.357278619631</v>
          </cell>
          <cell r="P703">
            <v>48261.962353736635</v>
          </cell>
          <cell r="Q703">
            <v>37085.171293157946</v>
          </cell>
          <cell r="R703">
            <v>25485.50740301254</v>
          </cell>
          <cell r="S703">
            <v>24937.416831445313</v>
          </cell>
          <cell r="T703">
            <v>24389.740502055531</v>
          </cell>
          <cell r="U703">
            <v>24069.377689518195</v>
          </cell>
          <cell r="V703">
            <v>23295.680651687275</v>
          </cell>
          <cell r="W703">
            <v>22749.323114877916</v>
          </cell>
          <cell r="X703">
            <v>22203.43181128869</v>
          </cell>
          <cell r="Y703">
            <v>21883.184316832005</v>
          </cell>
          <cell r="Z703">
            <v>21113.104271366901</v>
          </cell>
          <cell r="AA703">
            <v>20568.697280445595</v>
          </cell>
          <cell r="AB703">
            <v>20024.815039121007</v>
          </cell>
          <cell r="AC703">
            <v>19706.44718767258</v>
          </cell>
          <cell r="AD703">
            <v>18938.688247488375</v>
          </cell>
          <cell r="AE703">
            <v>4632.9341095822747</v>
          </cell>
          <cell r="CO703">
            <v>943467.81762729248</v>
          </cell>
        </row>
        <row r="704">
          <cell r="A704">
            <v>-181308.53505328996</v>
          </cell>
          <cell r="B704">
            <v>24719.869183488918</v>
          </cell>
          <cell r="C704">
            <v>64168.329004745552</v>
          </cell>
          <cell r="D704">
            <v>63369.044800130476</v>
          </cell>
          <cell r="E704">
            <v>46505.979117096897</v>
          </cell>
          <cell r="F704">
            <v>44228.163584149326</v>
          </cell>
          <cell r="G704">
            <v>41516.403952913708</v>
          </cell>
          <cell r="H704">
            <v>39223.26589825569</v>
          </cell>
          <cell r="I704">
            <v>38322.812568767898</v>
          </cell>
          <cell r="J704">
            <v>36998.415663334003</v>
          </cell>
          <cell r="K704">
            <v>35806.256733213086</v>
          </cell>
          <cell r="L704">
            <v>34739.625314093748</v>
          </cell>
          <cell r="M704">
            <v>33785.389788261651</v>
          </cell>
          <cell r="N704">
            <v>32482.220781281241</v>
          </cell>
          <cell r="O704">
            <v>39536.916786408838</v>
          </cell>
          <cell r="P704">
            <v>46961.62107611807</v>
          </cell>
          <cell r="Q704">
            <v>36224.077752651232</v>
          </cell>
          <cell r="R704">
            <v>25074.1985290019</v>
          </cell>
          <cell r="S704">
            <v>24546.406681034561</v>
          </cell>
          <cell r="T704">
            <v>24019.040834860331</v>
          </cell>
          <cell r="U704">
            <v>23713.30523651174</v>
          </cell>
          <cell r="V704">
            <v>22965.638651507805</v>
          </cell>
          <cell r="W704">
            <v>22439.629036143946</v>
          </cell>
          <cell r="X704">
            <v>21914.098889551256</v>
          </cell>
          <cell r="Y704">
            <v>21608.786367150416</v>
          </cell>
          <cell r="Z704">
            <v>20864.534970453766</v>
          </cell>
          <cell r="AA704">
            <v>20340.531273586545</v>
          </cell>
          <cell r="AB704">
            <v>19817.067223045422</v>
          </cell>
          <cell r="AC704">
            <v>19513.915110055495</v>
          </cell>
          <cell r="AD704">
            <v>18771.823304182064</v>
          </cell>
          <cell r="AE704">
            <v>5025.2079168849014</v>
          </cell>
          <cell r="CO704">
            <v>906542.67526644969</v>
          </cell>
        </row>
        <row r="705">
          <cell r="A705">
            <v>-194142.33938031597</v>
          </cell>
          <cell r="B705">
            <v>18980.829926920487</v>
          </cell>
          <cell r="C705">
            <v>59362.001629332692</v>
          </cell>
          <cell r="D705">
            <v>56118.011332722934</v>
          </cell>
          <cell r="E705">
            <v>41714.594411899088</v>
          </cell>
          <cell r="F705">
            <v>39518.174702878503</v>
          </cell>
          <cell r="G705">
            <v>36817.838359891146</v>
          </cell>
          <cell r="H705">
            <v>34557.941589803871</v>
          </cell>
          <cell r="I705">
            <v>33766.375682889106</v>
          </cell>
          <cell r="J705">
            <v>32563.705815484471</v>
          </cell>
          <cell r="K705">
            <v>31479.429880183321</v>
          </cell>
          <cell r="L705">
            <v>30528.609057451788</v>
          </cell>
          <cell r="M705">
            <v>29676.71562232705</v>
          </cell>
          <cell r="N705">
            <v>28490.202595963347</v>
          </cell>
          <cell r="O705">
            <v>36231.663168604719</v>
          </cell>
          <cell r="P705">
            <v>44307.401564836706</v>
          </cell>
          <cell r="Q705">
            <v>32854.57260288611</v>
          </cell>
          <cell r="R705">
            <v>20996.344987229422</v>
          </cell>
          <cell r="S705">
            <v>20491.894936688113</v>
          </cell>
          <cell r="T705">
            <v>19986.427478950347</v>
          </cell>
          <cell r="U705">
            <v>19698.340544735132</v>
          </cell>
          <cell r="V705">
            <v>18972.317337355387</v>
          </cell>
          <cell r="W705">
            <v>18463.61083459697</v>
          </cell>
          <cell r="X705">
            <v>17953.759231075601</v>
          </cell>
          <cell r="Y705">
            <v>17659.812914351249</v>
          </cell>
          <cell r="Z705">
            <v>16930.482279061689</v>
          </cell>
          <cell r="AA705">
            <v>16416.985101833561</v>
          </cell>
          <cell r="AB705">
            <v>15902.19910360844</v>
          </cell>
          <cell r="AC705">
            <v>15603.310400650062</v>
          </cell>
          <cell r="AD705">
            <v>14868.604825708378</v>
          </cell>
          <cell r="AE705">
            <v>188.73273125769629</v>
          </cell>
          <cell r="CO705">
            <v>970711.69690157985</v>
          </cell>
        </row>
        <row r="706">
          <cell r="A706">
            <v>-206427.25765097368</v>
          </cell>
          <cell r="B706">
            <v>14468.650824098542</v>
          </cell>
          <cell r="C706">
            <v>54832.657666694853</v>
          </cell>
          <cell r="D706">
            <v>53956.49402319394</v>
          </cell>
          <cell r="E706">
            <v>37412.519966030057</v>
          </cell>
          <cell r="F706">
            <v>35284.584428556715</v>
          </cell>
          <cell r="G706">
            <v>32587.137998467515</v>
          </cell>
          <cell r="H706">
            <v>30351.325100315822</v>
          </cell>
          <cell r="I706">
            <v>29656.985017785446</v>
          </cell>
          <cell r="J706">
            <v>28562.488706420452</v>
          </cell>
          <cell r="K706">
            <v>27573.876175595688</v>
          </cell>
          <cell r="L706">
            <v>26726.345191903827</v>
          </cell>
          <cell r="M706">
            <v>25965.510507529652</v>
          </cell>
          <cell r="N706">
            <v>24882.586896053981</v>
          </cell>
          <cell r="O706">
            <v>33274.026898356678</v>
          </cell>
          <cell r="P706">
            <v>41967.991822272626</v>
          </cell>
          <cell r="Q706">
            <v>29828.501026976017</v>
          </cell>
          <cell r="R706">
            <v>17289.217868381747</v>
          </cell>
          <cell r="S706">
            <v>16804.710165978649</v>
          </cell>
          <cell r="T706">
            <v>16317.861669775761</v>
          </cell>
          <cell r="U706">
            <v>16044.90438242325</v>
          </cell>
          <cell r="V706">
            <v>15336.859294000194</v>
          </cell>
          <cell r="W706">
            <v>14842.558583454982</v>
          </cell>
          <cell r="X706">
            <v>14345.623288865601</v>
          </cell>
          <cell r="Y706">
            <v>14061.028295125052</v>
          </cell>
          <cell r="Z706">
            <v>13343.530426343921</v>
          </cell>
          <cell r="AA706">
            <v>12838.207598858229</v>
          </cell>
          <cell r="AB706">
            <v>12329.919523820263</v>
          </cell>
          <cell r="AC706">
            <v>12033.854092672911</v>
          </cell>
          <cell r="AD706">
            <v>11304.089132658559</v>
          </cell>
          <cell r="AE706">
            <v>-4270.6993274096858</v>
          </cell>
          <cell r="CO706">
            <v>1032136.2882548684</v>
          </cell>
        </row>
        <row r="707">
          <cell r="A707">
            <v>-193427.6812831469</v>
          </cell>
          <cell r="B707">
            <v>24368.325836156306</v>
          </cell>
          <cell r="C707">
            <v>62551.178032297175</v>
          </cell>
          <cell r="D707">
            <v>61289.628859964505</v>
          </cell>
          <cell r="E707">
            <v>43884.788852479964</v>
          </cell>
          <cell r="F707">
            <v>41620.719531963099</v>
          </cell>
          <cell r="G707">
            <v>38865.903967681355</v>
          </cell>
          <cell r="H707">
            <v>36552.381746090672</v>
          </cell>
          <cell r="I707">
            <v>35707.871209222925</v>
          </cell>
          <cell r="J707">
            <v>34442.554849981985</v>
          </cell>
          <cell r="K707">
            <v>33301.368119331324</v>
          </cell>
          <cell r="L707">
            <v>32293.448620278024</v>
          </cell>
          <cell r="M707">
            <v>31389.633097639526</v>
          </cell>
          <cell r="N707">
            <v>30142.56326938561</v>
          </cell>
          <cell r="O707">
            <v>37796.166106235629</v>
          </cell>
          <cell r="P707">
            <v>45802.430091181574</v>
          </cell>
          <cell r="Q707">
            <v>34376.260061808687</v>
          </cell>
          <cell r="R707">
            <v>22537.3828895482</v>
          </cell>
          <cell r="S707">
            <v>22015.562395804693</v>
          </cell>
          <cell r="T707">
            <v>21493.194997867264</v>
          </cell>
          <cell r="U707">
            <v>21192.317643606963</v>
          </cell>
          <cell r="V707">
            <v>20446.75336869368</v>
          </cell>
          <cell r="W707">
            <v>19922.644831798156</v>
          </cell>
          <cell r="X707">
            <v>19397.92074941421</v>
          </cell>
          <cell r="Y707">
            <v>19093.109640760158</v>
          </cell>
          <cell r="Z707">
            <v>18346.551528731376</v>
          </cell>
          <cell r="AA707">
            <v>17819.867779110609</v>
          </cell>
          <cell r="AB707">
            <v>17292.491227619714</v>
          </cell>
          <cell r="AC707">
            <v>16984.946807463508</v>
          </cell>
          <cell r="AD707">
            <v>16235.57595928109</v>
          </cell>
          <cell r="AE707">
            <v>1597.1388619332756</v>
          </cell>
          <cell r="CO707">
            <v>967138.40641573444</v>
          </cell>
        </row>
        <row r="708">
          <cell r="A708">
            <v>-175858.1655240402</v>
          </cell>
          <cell r="B708">
            <v>32398.261182857212</v>
          </cell>
          <cell r="C708">
            <v>69803.516115252336</v>
          </cell>
          <cell r="D708">
            <v>64322.045041589212</v>
          </cell>
          <cell r="E708">
            <v>49518.319633141742</v>
          </cell>
          <cell r="F708">
            <v>47173.522079337097</v>
          </cell>
          <cell r="G708">
            <v>44429.259644125254</v>
          </cell>
          <cell r="H708">
            <v>42095.415335689468</v>
          </cell>
          <cell r="I708">
            <v>41124.642649839661</v>
          </cell>
          <cell r="J708">
            <v>39719.858282189758</v>
          </cell>
          <cell r="K708">
            <v>38455.740991353625</v>
          </cell>
          <cell r="L708">
            <v>37313.914673668027</v>
          </cell>
          <cell r="M708">
            <v>36292.477470555925</v>
          </cell>
          <cell r="N708">
            <v>34912.002774088629</v>
          </cell>
          <cell r="O708">
            <v>41649.557732687164</v>
          </cell>
          <cell r="P708">
            <v>48780.714355384654</v>
          </cell>
          <cell r="Q708">
            <v>38340.179986246774</v>
          </cell>
          <cell r="R708">
            <v>27480.808616877315</v>
          </cell>
          <cell r="S708">
            <v>26934.850597129596</v>
          </cell>
          <cell r="T708">
            <v>26390.13193001473</v>
          </cell>
          <cell r="U708">
            <v>26070.837257338055</v>
          </cell>
          <cell r="V708">
            <v>25304.562491417113</v>
          </cell>
          <cell r="W708">
            <v>24763.789460806947</v>
          </cell>
          <cell r="X708">
            <v>24224.411332503849</v>
          </cell>
          <cell r="Y708">
            <v>23909.017078391014</v>
          </cell>
          <cell r="Z708">
            <v>23150.008426507688</v>
          </cell>
          <cell r="AA708">
            <v>22615.071146851638</v>
          </cell>
          <cell r="AB708">
            <v>22081.703842031304</v>
          </cell>
          <cell r="AC708">
            <v>21772.417833774511</v>
          </cell>
          <cell r="AD708">
            <v>21019.868966855203</v>
          </cell>
          <cell r="AE708">
            <v>7664.1872188626294</v>
          </cell>
          <cell r="CO708">
            <v>879290.82762020093</v>
          </cell>
        </row>
        <row r="709">
          <cell r="A709">
            <v>-209266.65241871978</v>
          </cell>
          <cell r="B709">
            <v>16226.781129064417</v>
          </cell>
          <cell r="C709">
            <v>59215.182907883485</v>
          </cell>
          <cell r="D709">
            <v>57772.185433546532</v>
          </cell>
          <cell r="E709">
            <v>42098.797692829554</v>
          </cell>
          <cell r="F709">
            <v>39798.319255982147</v>
          </cell>
          <cell r="G709">
            <v>36940.847076679725</v>
          </cell>
          <cell r="H709">
            <v>34556.081005237065</v>
          </cell>
          <cell r="I709">
            <v>33744.296663898247</v>
          </cell>
          <cell r="J709">
            <v>32508.0652607597</v>
          </cell>
          <cell r="K709">
            <v>31389.643480911778</v>
          </cell>
          <cell r="L709">
            <v>30414.822716041963</v>
          </cell>
          <cell r="M709">
            <v>29537.082358479573</v>
          </cell>
          <cell r="N709">
            <v>28316.757995706845</v>
          </cell>
          <cell r="O709">
            <v>36710.352268025315</v>
          </cell>
          <cell r="P709">
            <v>45448.058991716971</v>
          </cell>
          <cell r="Q709">
            <v>33110.548972139397</v>
          </cell>
          <cell r="R709">
            <v>20353.883240497802</v>
          </cell>
          <cell r="S709">
            <v>19826.022273041264</v>
          </cell>
          <cell r="T709">
            <v>19296.678962456033</v>
          </cell>
          <cell r="U709">
            <v>18991.97888948497</v>
          </cell>
          <cell r="V709">
            <v>18233.366096615006</v>
          </cell>
          <cell r="W709">
            <v>17699.303558421794</v>
          </cell>
          <cell r="X709">
            <v>17163.57262997776</v>
          </cell>
          <cell r="Y709">
            <v>16850.602216295214</v>
          </cell>
          <cell r="Z709">
            <v>16086.903893955809</v>
          </cell>
          <cell r="AA709">
            <v>15545.861433262602</v>
          </cell>
          <cell r="AB709">
            <v>15002.941184643583</v>
          </cell>
          <cell r="AC709">
            <v>14682.404022746745</v>
          </cell>
          <cell r="AD709">
            <v>13911.240299067751</v>
          </cell>
          <cell r="AE709">
            <v>-1901.8272439635512</v>
          </cell>
          <cell r="CO709">
            <v>1046333.2620935988</v>
          </cell>
        </row>
        <row r="710">
          <cell r="A710">
            <v>-181479.80810576573</v>
          </cell>
          <cell r="B710">
            <v>26015.967010790002</v>
          </cell>
          <cell r="C710">
            <v>62141.050697175815</v>
          </cell>
          <cell r="D710">
            <v>59007.407884620363</v>
          </cell>
          <cell r="E710">
            <v>45111.87637072042</v>
          </cell>
          <cell r="F710">
            <v>42879.255782786509</v>
          </cell>
          <cell r="G710">
            <v>40205.276293521616</v>
          </cell>
          <cell r="H710">
            <v>37948.763850152303</v>
          </cell>
          <cell r="I710">
            <v>37082.526087556515</v>
          </cell>
          <cell r="J710">
            <v>35798.79648677705</v>
          </cell>
          <cell r="K710">
            <v>34643.650519776216</v>
          </cell>
          <cell r="L710">
            <v>33613.960654952069</v>
          </cell>
          <cell r="M710">
            <v>32693.393465996691</v>
          </cell>
          <cell r="N710">
            <v>31429.561071833072</v>
          </cell>
          <cell r="O710">
            <v>38528.095078315928</v>
          </cell>
          <cell r="P710">
            <v>45984.703997509037</v>
          </cell>
          <cell r="Q710">
            <v>35246.820094885181</v>
          </cell>
          <cell r="R710">
            <v>24101.530368988926</v>
          </cell>
          <cell r="S710">
            <v>23585.280827497802</v>
          </cell>
          <cell r="T710">
            <v>23069.165389432892</v>
          </cell>
          <cell r="U710">
            <v>22771.916968802514</v>
          </cell>
          <cell r="V710">
            <v>22037.353036686036</v>
          </cell>
          <cell r="W710">
            <v>21521.664533909694</v>
          </cell>
          <cell r="X710">
            <v>21006.126965720905</v>
          </cell>
          <cell r="Y710">
            <v>20708.116557420508</v>
          </cell>
          <cell r="Z710">
            <v>19975.522881098121</v>
          </cell>
          <cell r="AA710">
            <v>19460.465832337897</v>
          </cell>
          <cell r="AB710">
            <v>18945.578661785839</v>
          </cell>
          <cell r="AC710">
            <v>18648.366491465218</v>
          </cell>
          <cell r="AD710">
            <v>17916.334493581482</v>
          </cell>
          <cell r="AE710">
            <v>4164.625913682321</v>
          </cell>
          <cell r="CO710">
            <v>907399.04052882851</v>
          </cell>
        </row>
        <row r="711">
          <cell r="A711">
            <v>-190248.42468936765</v>
          </cell>
          <cell r="B711">
            <v>24885.115366156839</v>
          </cell>
          <cell r="C711">
            <v>65024.937131604645</v>
          </cell>
          <cell r="D711">
            <v>63105.510173148883</v>
          </cell>
          <cell r="E711">
            <v>46011.853098095933</v>
          </cell>
          <cell r="F711">
            <v>43696.445265525675</v>
          </cell>
          <cell r="G711">
            <v>40912.205719679958</v>
          </cell>
          <cell r="H711">
            <v>38564.876428829739</v>
          </cell>
          <cell r="I711">
            <v>37670.236225307526</v>
          </cell>
          <cell r="J711">
            <v>36347.170710549777</v>
          </cell>
          <cell r="K711">
            <v>35154.116544076052</v>
          </cell>
          <cell r="L711">
            <v>34092.490986826757</v>
          </cell>
          <cell r="M711">
            <v>33140.492270416347</v>
          </cell>
          <cell r="N711">
            <v>31837.822177978691</v>
          </cell>
          <cell r="O711">
            <v>39296.790411427821</v>
          </cell>
          <cell r="P711">
            <v>47125.368267856851</v>
          </cell>
          <cell r="Q711">
            <v>35869.886516542443</v>
          </cell>
          <cell r="R711">
            <v>24196.560091821673</v>
          </cell>
          <cell r="S711">
            <v>23661.019648611997</v>
          </cell>
          <cell r="T711">
            <v>23125.482560649281</v>
          </cell>
          <cell r="U711">
            <v>22814.401165825431</v>
          </cell>
          <cell r="V711">
            <v>22054.418856114011</v>
          </cell>
          <cell r="W711">
            <v>21518.89245000598</v>
          </cell>
          <cell r="X711">
            <v>20983.369820258013</v>
          </cell>
          <cell r="Y711">
            <v>20670.689305035645</v>
          </cell>
          <cell r="Z711">
            <v>19912.336346403856</v>
          </cell>
          <cell r="AA711">
            <v>19376.825739177439</v>
          </cell>
          <cell r="AB711">
            <v>18841.319382277477</v>
          </cell>
          <cell r="AC711">
            <v>18528.560844751992</v>
          </cell>
          <cell r="AD711">
            <v>17770.319933321254</v>
          </cell>
          <cell r="AE711">
            <v>3357.8711029865954</v>
          </cell>
          <cell r="CO711">
            <v>951242.12344683823</v>
          </cell>
        </row>
        <row r="712">
          <cell r="A712">
            <v>-208012.77716612304</v>
          </cell>
          <cell r="B712">
            <v>10236.206375187001</v>
          </cell>
          <cell r="C712">
            <v>52692.184904495269</v>
          </cell>
          <cell r="D712">
            <v>51371.963085445284</v>
          </cell>
          <cell r="E712">
            <v>36654.012570858249</v>
          </cell>
          <cell r="F712">
            <v>34541.656342133589</v>
          </cell>
          <cell r="G712">
            <v>31850.333067107276</v>
          </cell>
          <cell r="H712">
            <v>29623.157735814166</v>
          </cell>
          <cell r="I712">
            <v>28946.372515213188</v>
          </cell>
          <cell r="J712">
            <v>27871.803759071248</v>
          </cell>
          <cell r="K712">
            <v>26900.973980729897</v>
          </cell>
          <cell r="L712">
            <v>26072.182954266878</v>
          </cell>
          <cell r="M712">
            <v>25328.03691754258</v>
          </cell>
          <cell r="N712">
            <v>24264.256210401734</v>
          </cell>
          <cell r="O712">
            <v>32744.882655501293</v>
          </cell>
          <cell r="P712">
            <v>41522.185159837849</v>
          </cell>
          <cell r="Q712">
            <v>29295.478948415177</v>
          </cell>
          <cell r="R712">
            <v>16670.443189181926</v>
          </cell>
          <cell r="S712">
            <v>16190.225556209341</v>
          </cell>
          <cell r="T712">
            <v>15707.454666642283</v>
          </cell>
          <cell r="U712">
            <v>15437.711043587013</v>
          </cell>
          <cell r="V712">
            <v>14733.944429002488</v>
          </cell>
          <cell r="W712">
            <v>14243.044922803361</v>
          </cell>
          <cell r="X712">
            <v>13749.271703813003</v>
          </cell>
          <cell r="Y712">
            <v>13466.976324664054</v>
          </cell>
          <cell r="Z712">
            <v>12752.756695582011</v>
          </cell>
          <cell r="AA712">
            <v>12249.834646959094</v>
          </cell>
          <cell r="AB712">
            <v>11743.67820927229</v>
          </cell>
          <cell r="AC712">
            <v>11448.876189310682</v>
          </cell>
          <cell r="AD712">
            <v>10721.271129068835</v>
          </cell>
          <cell r="AE712">
            <v>-4967.8922993112537</v>
          </cell>
          <cell r="CO712">
            <v>1040063.8858306151</v>
          </cell>
        </row>
        <row r="713">
          <cell r="A713">
            <v>-178249.04670964819</v>
          </cell>
          <cell r="B713">
            <v>28779.681745781694</v>
          </cell>
          <cell r="C713">
            <v>66663.93104100776</v>
          </cell>
          <cell r="D713">
            <v>62195.762120843574</v>
          </cell>
          <cell r="E713">
            <v>48549.749305654987</v>
          </cell>
          <cell r="F713">
            <v>46222.634185526695</v>
          </cell>
          <cell r="G713">
            <v>43482.648523333526</v>
          </cell>
          <cell r="H713">
            <v>41157.063030150806</v>
          </cell>
          <cell r="I713">
            <v>40208.446432605371</v>
          </cell>
          <cell r="J713">
            <v>38828.568747752332</v>
          </cell>
          <cell r="K713">
            <v>37586.580930706754</v>
          </cell>
          <cell r="L713">
            <v>36468.350844982138</v>
          </cell>
          <cell r="M713">
            <v>35467.824103063118</v>
          </cell>
          <cell r="N713">
            <v>34111.239251373569</v>
          </cell>
          <cell r="O713">
            <v>40978.715353513224</v>
          </cell>
          <cell r="P713">
            <v>48232.48248674014</v>
          </cell>
          <cell r="Q713">
            <v>37659.21920484984</v>
          </cell>
          <cell r="R713">
            <v>26668.687538080252</v>
          </cell>
          <cell r="S713">
            <v>26127.71930782804</v>
          </cell>
          <cell r="T713">
            <v>25587.705961098807</v>
          </cell>
          <cell r="U713">
            <v>25272.170352961053</v>
          </cell>
          <cell r="V713">
            <v>24510.659363627303</v>
          </cell>
          <cell r="W713">
            <v>23973.686009863719</v>
          </cell>
          <cell r="X713">
            <v>23437.787385917778</v>
          </cell>
          <cell r="Y713">
            <v>23124.918918670213</v>
          </cell>
          <cell r="Z713">
            <v>22369.344262313731</v>
          </cell>
          <cell r="AA713">
            <v>21836.867177232896</v>
          </cell>
          <cell r="AB713">
            <v>21305.599710030161</v>
          </cell>
          <cell r="AC713">
            <v>20997.443897478952</v>
          </cell>
          <cell r="AD713">
            <v>20246.839872060504</v>
          </cell>
          <cell r="AE713">
            <v>6717.7168811739903</v>
          </cell>
          <cell r="CO713">
            <v>891245.23354824085</v>
          </cell>
        </row>
        <row r="714">
          <cell r="A714">
            <v>-189292.18640561611</v>
          </cell>
          <cell r="B714">
            <v>23374.546716728044</v>
          </cell>
          <cell r="C714">
            <v>60611.023264358577</v>
          </cell>
          <cell r="D714">
            <v>58481.1136202419</v>
          </cell>
          <cell r="E714">
            <v>43813.911889630152</v>
          </cell>
          <cell r="F714">
            <v>41577.162390154175</v>
          </cell>
          <cell r="G714">
            <v>38864.34623251704</v>
          </cell>
          <cell r="H714">
            <v>36584.037809646878</v>
          </cell>
          <cell r="I714">
            <v>35744.213874156863</v>
          </cell>
          <cell r="J714">
            <v>34487.071199858969</v>
          </cell>
          <cell r="K714">
            <v>33354.307071328425</v>
          </cell>
          <cell r="L714">
            <v>32352.040497237816</v>
          </cell>
          <cell r="M714">
            <v>31454.462409679203</v>
          </cell>
          <cell r="N714">
            <v>30215.66702219037</v>
          </cell>
          <cell r="O714">
            <v>37690.063731718423</v>
          </cell>
          <cell r="P714">
            <v>45514.726836058609</v>
          </cell>
          <cell r="Q714">
            <v>34330.221785462403</v>
          </cell>
          <cell r="R714">
            <v>22736.64693893036</v>
          </cell>
          <cell r="S714">
            <v>22220.939211629709</v>
          </cell>
          <cell r="T714">
            <v>21704.818714318637</v>
          </cell>
          <cell r="U714">
            <v>21408.271932061158</v>
          </cell>
          <cell r="V714">
            <v>20671.289505771099</v>
          </cell>
          <cell r="W714">
            <v>20153.854902710242</v>
          </cell>
          <cell r="X714">
            <v>19635.95572336622</v>
          </cell>
          <cell r="Y714">
            <v>19336.162718392836</v>
          </cell>
          <cell r="Z714">
            <v>18598.70746855592</v>
          </cell>
          <cell r="AA714">
            <v>18079.329251613206</v>
          </cell>
          <cell r="AB714">
            <v>17559.428149970838</v>
          </cell>
          <cell r="AC714">
            <v>17257.6519862446</v>
          </cell>
          <cell r="AD714">
            <v>16517.994075827013</v>
          </cell>
          <cell r="AE714">
            <v>2189.2215055998677</v>
          </cell>
          <cell r="CO714">
            <v>946460.93202808045</v>
          </cell>
        </row>
        <row r="715">
          <cell r="A715">
            <v>-189422.10474620518</v>
          </cell>
          <cell r="B715">
            <v>23704.186287630931</v>
          </cell>
          <cell r="C715">
            <v>63981.667705102038</v>
          </cell>
          <cell r="D715">
            <v>61020.874179122315</v>
          </cell>
          <cell r="E715">
            <v>45263.338273629284</v>
          </cell>
          <cell r="F715">
            <v>42977.740723428637</v>
          </cell>
          <cell r="G715">
            <v>40222.666596519717</v>
          </cell>
          <cell r="H715">
            <v>37901.949116727075</v>
          </cell>
          <cell r="I715">
            <v>37026.332782851488</v>
          </cell>
          <cell r="J715">
            <v>35726.45516580301</v>
          </cell>
          <cell r="K715">
            <v>34554.723148704114</v>
          </cell>
          <cell r="L715">
            <v>33513.768495292868</v>
          </cell>
          <cell r="M715">
            <v>32580.84963341293</v>
          </cell>
          <cell r="N715">
            <v>31300.69028645764</v>
          </cell>
          <cell r="O715">
            <v>38742.993174434137</v>
          </cell>
          <cell r="P715">
            <v>46548.102277893202</v>
          </cell>
          <cell r="Q715">
            <v>35345.990014626237</v>
          </cell>
          <cell r="R715">
            <v>23729.430540934503</v>
          </cell>
          <cell r="S715">
            <v>23201.311785101847</v>
          </cell>
          <cell r="T715">
            <v>22673.07266987305</v>
          </cell>
          <cell r="U715">
            <v>22367.412133184349</v>
          </cell>
          <cell r="V715">
            <v>21616.218809775957</v>
          </cell>
          <cell r="W715">
            <v>21087.596515123783</v>
          </cell>
          <cell r="X715">
            <v>20558.838754910859</v>
          </cell>
          <cell r="Y715">
            <v>20251.108513772291</v>
          </cell>
          <cell r="Z715">
            <v>19500.900460016404</v>
          </cell>
          <cell r="AA715">
            <v>18971.711427986636</v>
          </cell>
          <cell r="AB715">
            <v>18442.369928274791</v>
          </cell>
          <cell r="AC715">
            <v>18134.011859777049</v>
          </cell>
          <cell r="AD715">
            <v>17383.211092462006</v>
          </cell>
          <cell r="AE715">
            <v>3036.700988923305</v>
          </cell>
          <cell r="CO715">
            <v>947110.52373102587</v>
          </cell>
        </row>
        <row r="716">
          <cell r="A716">
            <v>-213553.88152267385</v>
          </cell>
          <cell r="B716">
            <v>10154.496441569718</v>
          </cell>
          <cell r="C716">
            <v>52733.939003996886</v>
          </cell>
          <cell r="D716">
            <v>47967.550203364022</v>
          </cell>
          <cell r="E716">
            <v>35454.297984144228</v>
          </cell>
          <cell r="F716">
            <v>33348.26845153817</v>
          </cell>
          <cell r="G716">
            <v>30637.294728334906</v>
          </cell>
          <cell r="H716">
            <v>28400.833546267124</v>
          </cell>
          <cell r="I716">
            <v>27749.657383545506</v>
          </cell>
          <cell r="J716">
            <v>26702.138258551626</v>
          </cell>
          <cell r="K716">
            <v>25754.64754343134</v>
          </cell>
          <cell r="L716">
            <v>24952.734160385684</v>
          </cell>
          <cell r="M716">
            <v>24231.671622669659</v>
          </cell>
          <cell r="N716">
            <v>23193.576215642381</v>
          </cell>
          <cell r="O716">
            <v>31948.067017777663</v>
          </cell>
          <cell r="P716">
            <v>40991.291616011898</v>
          </cell>
          <cell r="Q716">
            <v>28449.740861429978</v>
          </cell>
          <cell r="R716">
            <v>15509.695389421235</v>
          </cell>
          <cell r="S716">
            <v>15032.218582154179</v>
          </cell>
          <cell r="T716">
            <v>14551.743429617225</v>
          </cell>
          <cell r="U716">
            <v>14284.228882946376</v>
          </cell>
          <cell r="V716">
            <v>13581.435588790471</v>
          </cell>
          <cell r="W716">
            <v>13091.414823296895</v>
          </cell>
          <cell r="X716">
            <v>12598.019393786577</v>
          </cell>
          <cell r="Y716">
            <v>12315.960025013075</v>
          </cell>
          <cell r="Z716">
            <v>11600.696545836225</v>
          </cell>
          <cell r="AA716">
            <v>11096.557444846367</v>
          </cell>
          <cell r="AB716">
            <v>10588.620129774939</v>
          </cell>
          <cell r="AC716">
            <v>10291.815420631428</v>
          </cell>
          <cell r="AD716">
            <v>9560.8916533047704</v>
          </cell>
          <cell r="AE716">
            <v>-6536.0226837451664</v>
          </cell>
          <cell r="CO716">
            <v>1067769.4076133692</v>
          </cell>
        </row>
        <row r="717">
          <cell r="A717">
            <v>-191569.71051440516</v>
          </cell>
          <cell r="B717">
            <v>22335.279027253157</v>
          </cell>
          <cell r="C717">
            <v>62183.868252414963</v>
          </cell>
          <cell r="D717">
            <v>60381.827088832128</v>
          </cell>
          <cell r="E717">
            <v>43560.586603456934</v>
          </cell>
          <cell r="F717">
            <v>41318.486127636759</v>
          </cell>
          <cell r="G717">
            <v>38590.81009347261</v>
          </cell>
          <cell r="H717">
            <v>36300.162501421364</v>
          </cell>
          <cell r="I717">
            <v>35464.958465626376</v>
          </cell>
          <cell r="J717">
            <v>34211.895645725002</v>
          </cell>
          <cell r="K717">
            <v>33082.311697438388</v>
          </cell>
          <cell r="L717">
            <v>32084.711687896401</v>
          </cell>
          <cell r="M717">
            <v>31190.798337690852</v>
          </cell>
          <cell r="N717">
            <v>29955.749714279933</v>
          </cell>
          <cell r="O717">
            <v>37536.460701563432</v>
          </cell>
          <cell r="P717">
            <v>45466.23887656421</v>
          </cell>
          <cell r="Q717">
            <v>34150.665907001487</v>
          </cell>
          <cell r="R717">
            <v>22425.083205663766</v>
          </cell>
          <cell r="S717">
            <v>21908.477464934229</v>
          </cell>
          <cell r="T717">
            <v>21391.325159812535</v>
          </cell>
          <cell r="U717">
            <v>21094.207069686134</v>
          </cell>
          <cell r="V717">
            <v>20355.314776756997</v>
          </cell>
          <cell r="W717">
            <v>19836.422414478555</v>
          </cell>
          <cell r="X717">
            <v>19316.914889161315</v>
          </cell>
          <cell r="Y717">
            <v>19015.929894652771</v>
          </cell>
          <cell r="Z717">
            <v>18275.979976199043</v>
          </cell>
          <cell r="AA717">
            <v>17754.514001222065</v>
          </cell>
          <cell r="AB717">
            <v>17232.355654825325</v>
          </cell>
          <cell r="AC717">
            <v>16928.695812124999</v>
          </cell>
          <cell r="AD717">
            <v>16185.8781400679</v>
          </cell>
          <cell r="AE717">
            <v>1688.1833099636679</v>
          </cell>
          <cell r="CO717">
            <v>957848.55257202568</v>
          </cell>
        </row>
        <row r="718">
          <cell r="A718">
            <v>-173537.10192824734</v>
          </cell>
          <cell r="B718">
            <v>28941.883577863075</v>
          </cell>
          <cell r="C718">
            <v>65849.478115678314</v>
          </cell>
          <cell r="D718">
            <v>60956.059489977939</v>
          </cell>
          <cell r="E718">
            <v>47537.802203257059</v>
          </cell>
          <cell r="F718">
            <v>45272.69372781986</v>
          </cell>
          <cell r="G718">
            <v>42606.903419543902</v>
          </cell>
          <cell r="H718">
            <v>40344.490962418451</v>
          </cell>
          <cell r="I718">
            <v>39424.149868197739</v>
          </cell>
          <cell r="J718">
            <v>38080.917481074284</v>
          </cell>
          <cell r="K718">
            <v>36873.429659451911</v>
          </cell>
          <cell r="L718">
            <v>35786.419769558692</v>
          </cell>
          <cell r="M718">
            <v>34815.613593653572</v>
          </cell>
          <cell r="N718">
            <v>33494.90465367768</v>
          </cell>
          <cell r="O718">
            <v>40182.467968506535</v>
          </cell>
          <cell r="P718">
            <v>47245.573502449435</v>
          </cell>
          <cell r="Q718">
            <v>36954.105284830941</v>
          </cell>
          <cell r="R718">
            <v>26252.899576172291</v>
          </cell>
          <cell r="S718">
            <v>25726.75840139472</v>
          </cell>
          <cell r="T718">
            <v>25201.534080439043</v>
          </cell>
          <cell r="U718">
            <v>24896.70932926469</v>
          </cell>
          <cell r="V718">
            <v>24153.946847620377</v>
          </cell>
          <cell r="W718">
            <v>23631.641447247028</v>
          </cell>
          <cell r="X718">
            <v>23110.367973927714</v>
          </cell>
          <cell r="Y718">
            <v>22808.222810679072</v>
          </cell>
          <cell r="Z718">
            <v>22071.041568431916</v>
          </cell>
          <cell r="AA718">
            <v>21553.053365943721</v>
          </cell>
          <cell r="AB718">
            <v>21036.226606446093</v>
          </cell>
          <cell r="AC718">
            <v>20738.761572922333</v>
          </cell>
          <cell r="AD718">
            <v>20006.197834880033</v>
          </cell>
          <cell r="AE718">
            <v>6835.0572759936622</v>
          </cell>
          <cell r="CO718">
            <v>867685.50964123663</v>
          </cell>
        </row>
        <row r="719">
          <cell r="A719">
            <v>-197368.54655498257</v>
          </cell>
          <cell r="B719">
            <v>19768.382336890354</v>
          </cell>
          <cell r="C719">
            <v>60019.204692181433</v>
          </cell>
          <cell r="D719">
            <v>58964.465793138021</v>
          </cell>
          <cell r="E719">
            <v>43318.620107935611</v>
          </cell>
          <cell r="F719">
            <v>41049.530830003554</v>
          </cell>
          <cell r="G719">
            <v>38272.618941304623</v>
          </cell>
          <cell r="H719">
            <v>35944.683768095929</v>
          </cell>
          <cell r="I719">
            <v>35111.315752733281</v>
          </cell>
          <cell r="J719">
            <v>33856.81102515872</v>
          </cell>
          <cell r="K719">
            <v>32724.545755437503</v>
          </cell>
          <cell r="L719">
            <v>31728.102620580801</v>
          </cell>
          <cell r="M719">
            <v>30833.732678710709</v>
          </cell>
          <cell r="N719">
            <v>29596.776746346542</v>
          </cell>
          <cell r="O719">
            <v>37437.670398538234</v>
          </cell>
          <cell r="P719">
            <v>45628.049165663579</v>
          </cell>
          <cell r="Q719">
            <v>33975.973211750636</v>
          </cell>
          <cell r="R719">
            <v>21910.028616432821</v>
          </cell>
          <cell r="S719">
            <v>21387.733581358567</v>
          </cell>
          <cell r="T719">
            <v>20864.63393266841</v>
          </cell>
          <cell r="U719">
            <v>20563.56103876268</v>
          </cell>
          <cell r="V719">
            <v>19815.923516654293</v>
          </cell>
          <cell r="W719">
            <v>19290.262278331989</v>
          </cell>
          <cell r="X719">
            <v>18763.69544029644</v>
          </cell>
          <cell r="Y719">
            <v>18457.508977694066</v>
          </cell>
          <cell r="Z719">
            <v>17707.735478080038</v>
          </cell>
          <cell r="AA719">
            <v>17178.285548345943</v>
          </cell>
          <cell r="AB719">
            <v>16647.816358156197</v>
          </cell>
          <cell r="AC719">
            <v>16337.577934433437</v>
          </cell>
          <cell r="AD719">
            <v>15583.696967820571</v>
          </cell>
          <cell r="AE719">
            <v>653.67630980642207</v>
          </cell>
          <cell r="CO719">
            <v>986842.73277491285</v>
          </cell>
        </row>
        <row r="720">
          <cell r="A720">
            <v>-198418.94757136746</v>
          </cell>
          <cell r="B720">
            <v>20094.277407569811</v>
          </cell>
          <cell r="C720">
            <v>62916.363663284326</v>
          </cell>
          <cell r="D720">
            <v>58087.800458003927</v>
          </cell>
          <cell r="E720">
            <v>42543.319805570063</v>
          </cell>
          <cell r="F720">
            <v>40293.597663394481</v>
          </cell>
          <cell r="G720">
            <v>37528.459108145122</v>
          </cell>
          <cell r="H720">
            <v>35213.666569679524</v>
          </cell>
          <cell r="I720">
            <v>34398.647571256268</v>
          </cell>
          <cell r="J720">
            <v>33165.351756242919</v>
          </cell>
          <cell r="K720">
            <v>32052.162924977136</v>
          </cell>
          <cell r="L720">
            <v>31075.394031460055</v>
          </cell>
          <cell r="M720">
            <v>30198.704929616266</v>
          </cell>
          <cell r="N720">
            <v>28982.179059421076</v>
          </cell>
          <cell r="O720">
            <v>36889.26918318063</v>
          </cell>
          <cell r="P720">
            <v>45139.620042087823</v>
          </cell>
          <cell r="Q720">
            <v>33431.652015796863</v>
          </cell>
          <cell r="R720">
            <v>21311.77654185272</v>
          </cell>
          <cell r="S720">
            <v>20794.62689802461</v>
          </cell>
          <cell r="T720">
            <v>20276.475972104781</v>
          </cell>
          <cell r="U720">
            <v>19979.224384385809</v>
          </cell>
          <cell r="V720">
            <v>19237.049218985238</v>
          </cell>
          <cell r="W720">
            <v>18715.710584363798</v>
          </cell>
          <cell r="X720">
            <v>18193.244997926886</v>
          </cell>
          <cell r="Y720">
            <v>17890.048446102723</v>
          </cell>
          <cell r="Z720">
            <v>17144.79672113221</v>
          </cell>
          <cell r="AA720">
            <v>16618.743340467896</v>
          </cell>
          <cell r="AB720">
            <v>16091.421565606874</v>
          </cell>
          <cell r="AC720">
            <v>15783.226654420145</v>
          </cell>
          <cell r="AD720">
            <v>15032.819484436146</v>
          </cell>
          <cell r="AE720">
            <v>28.535540212753403</v>
          </cell>
          <cell r="CO720">
            <v>992094.73785683722</v>
          </cell>
        </row>
        <row r="721">
          <cell r="A721">
            <v>-172490.9259600536</v>
          </cell>
          <cell r="B721">
            <v>32875.3526318269</v>
          </cell>
          <cell r="C721">
            <v>67771.755264827385</v>
          </cell>
          <cell r="D721">
            <v>63182.643825308493</v>
          </cell>
          <cell r="E721">
            <v>51511.943605148583</v>
          </cell>
          <cell r="F721">
            <v>49121.367491562924</v>
          </cell>
          <cell r="G721">
            <v>46353.273833444473</v>
          </cell>
          <cell r="H721">
            <v>43990.674326256194</v>
          </cell>
          <cell r="I721">
            <v>42973.192346566502</v>
          </cell>
          <cell r="J721">
            <v>41514.852535446815</v>
          </cell>
          <cell r="K721">
            <v>40202.733173858258</v>
          </cell>
          <cell r="L721">
            <v>39010.92291670847</v>
          </cell>
          <cell r="M721">
            <v>37944.748366522967</v>
          </cell>
          <cell r="N721">
            <v>36512.748052499868</v>
          </cell>
          <cell r="O721">
            <v>43050.91677833633</v>
          </cell>
          <cell r="P721">
            <v>49998.405228297081</v>
          </cell>
          <cell r="Q721">
            <v>39740.445419832875</v>
          </cell>
          <cell r="R721">
            <v>29059.149995663553</v>
          </cell>
          <cell r="S721">
            <v>28500.849348681673</v>
          </cell>
          <cell r="T721">
            <v>27944.317720813095</v>
          </cell>
          <cell r="U721">
            <v>27615.823668737648</v>
          </cell>
          <cell r="V721">
            <v>26836.775396826633</v>
          </cell>
          <cell r="W721">
            <v>26285.875665970598</v>
          </cell>
          <cell r="X721">
            <v>25736.96698171171</v>
          </cell>
          <cell r="Y721">
            <v>25414.631428469147</v>
          </cell>
          <cell r="Z721">
            <v>24645.363470518692</v>
          </cell>
          <cell r="AA721">
            <v>24102.793535964447</v>
          </cell>
          <cell r="AB721">
            <v>23562.46454189637</v>
          </cell>
          <cell r="AC721">
            <v>23248.802549932516</v>
          </cell>
          <cell r="AD721">
            <v>22488.800304923308</v>
          </cell>
          <cell r="AE721">
            <v>9373.9036012178767</v>
          </cell>
          <cell r="CO721">
            <v>862454.62980026798</v>
          </cell>
        </row>
        <row r="722">
          <cell r="A722">
            <v>-213487.98326740251</v>
          </cell>
          <cell r="B722">
            <v>11598.904574066022</v>
          </cell>
          <cell r="C722">
            <v>51578.629453047019</v>
          </cell>
          <cell r="D722">
            <v>52704.123607268033</v>
          </cell>
          <cell r="E722">
            <v>36132.290318617641</v>
          </cell>
          <cell r="F722">
            <v>34004.176142921569</v>
          </cell>
          <cell r="G722">
            <v>31274.660603730968</v>
          </cell>
          <cell r="H722">
            <v>29020.255721528098</v>
          </cell>
          <cell r="I722">
            <v>28352.427171412841</v>
          </cell>
          <cell r="J722">
            <v>27285.104731718988</v>
          </cell>
          <cell r="K722">
            <v>26319.586088647935</v>
          </cell>
          <cell r="L722">
            <v>25499.691117286595</v>
          </cell>
          <cell r="M722">
            <v>24762.23569893391</v>
          </cell>
          <cell r="N722">
            <v>23704.98342403274</v>
          </cell>
          <cell r="O722">
            <v>32438.916180458255</v>
          </cell>
          <cell r="P722">
            <v>41467.393781558778</v>
          </cell>
          <cell r="Q722">
            <v>28924.99411297746</v>
          </cell>
          <cell r="R722">
            <v>15981.687871640475</v>
          </cell>
          <cell r="S722">
            <v>15498.574511021921</v>
          </cell>
          <cell r="T722">
            <v>15012.604138346574</v>
          </cell>
          <cell r="U722">
            <v>14740.945664833911</v>
          </cell>
          <cell r="V722">
            <v>14031.746944067607</v>
          </cell>
          <cell r="W722">
            <v>13536.680910668671</v>
          </cell>
          <cell r="X722">
            <v>13038.399285029504</v>
          </cell>
          <cell r="Y722">
            <v>12752.769180920506</v>
          </cell>
          <cell r="Z722">
            <v>12031.800491928589</v>
          </cell>
          <cell r="AA722">
            <v>11523.281620012323</v>
          </cell>
          <cell r="AB722">
            <v>11011.1435707003</v>
          </cell>
          <cell r="AC722">
            <v>10711.427149687413</v>
          </cell>
          <cell r="AD722">
            <v>9975.5723813416917</v>
          </cell>
          <cell r="AE722">
            <v>-6120.1660034681699</v>
          </cell>
          <cell r="CO722">
            <v>1067439.9163370125</v>
          </cell>
        </row>
        <row r="723">
          <cell r="A723">
            <v>-213734.98262447116</v>
          </cell>
          <cell r="B723">
            <v>10084.424102543926</v>
          </cell>
          <cell r="C723">
            <v>53241.354031482362</v>
          </cell>
          <cell r="D723">
            <v>51524.0410795239</v>
          </cell>
          <cell r="E723">
            <v>36774.424649080524</v>
          </cell>
          <cell r="F723">
            <v>34623.525667904541</v>
          </cell>
          <cell r="G723">
            <v>31873.456630345419</v>
          </cell>
          <cell r="H723">
            <v>29599.716296382132</v>
          </cell>
          <cell r="I723">
            <v>28915.896046706621</v>
          </cell>
          <cell r="J723">
            <v>27829.361766837603</v>
          </cell>
          <cell r="K723">
            <v>26846.280316986311</v>
          </cell>
          <cell r="L723">
            <v>26009.072944825086</v>
          </cell>
          <cell r="M723">
            <v>25255.753743988418</v>
          </cell>
          <cell r="N723">
            <v>24179.889312465581</v>
          </cell>
          <cell r="O723">
            <v>32907.897506561443</v>
          </cell>
          <cell r="P723">
            <v>41936.087754992761</v>
          </cell>
          <cell r="Q723">
            <v>29374.839708941312</v>
          </cell>
          <cell r="R723">
            <v>16410.147938223294</v>
          </cell>
          <cell r="S723">
            <v>15921.283557538016</v>
          </cell>
          <cell r="T723">
            <v>15429.684900450178</v>
          </cell>
          <cell r="U723">
            <v>15153.810555133678</v>
          </cell>
          <cell r="V723">
            <v>14437.954183049726</v>
          </cell>
          <cell r="W723">
            <v>13937.650609781173</v>
          </cell>
          <cell r="X723">
            <v>13434.269584332629</v>
          </cell>
          <cell r="Y723">
            <v>13144.910654236483</v>
          </cell>
          <cell r="Z723">
            <v>12417.903112926713</v>
          </cell>
          <cell r="AA723">
            <v>11904.724627626445</v>
          </cell>
          <cell r="AB723">
            <v>11388.082442785213</v>
          </cell>
          <cell r="AC723">
            <v>11085.200186383136</v>
          </cell>
          <cell r="AD723">
            <v>10343.988213205121</v>
          </cell>
          <cell r="AE723">
            <v>-5773.7757630221822</v>
          </cell>
          <cell r="CO723">
            <v>1068674.9131223557</v>
          </cell>
        </row>
        <row r="724">
          <cell r="A724">
            <v>-185709.49681710987</v>
          </cell>
          <cell r="B724">
            <v>24236.451560236863</v>
          </cell>
          <cell r="C724">
            <v>62567.419872173865</v>
          </cell>
          <cell r="D724">
            <v>60335.558773432698</v>
          </cell>
          <cell r="E724">
            <v>45414.375690023706</v>
          </cell>
          <cell r="F724">
            <v>43146.185852287657</v>
          </cell>
          <cell r="G724">
            <v>40422.743848674363</v>
          </cell>
          <cell r="H724">
            <v>38126.004595281629</v>
          </cell>
          <cell r="I724">
            <v>37249.3082867677</v>
          </cell>
          <cell r="J724">
            <v>35950.467641966767</v>
          </cell>
          <cell r="K724">
            <v>34780.555996773124</v>
          </cell>
          <cell r="L724">
            <v>33738.963857722265</v>
          </cell>
          <cell r="M724">
            <v>32806.431487200738</v>
          </cell>
          <cell r="N724">
            <v>31527.603396030223</v>
          </cell>
          <cell r="O724">
            <v>38803.429753928845</v>
          </cell>
          <cell r="P724">
            <v>46441.761359078519</v>
          </cell>
          <cell r="Q724">
            <v>35455.116346123352</v>
          </cell>
          <cell r="R724">
            <v>24056.508827129335</v>
          </cell>
          <cell r="S724">
            <v>23532.065286253754</v>
          </cell>
          <cell r="T724">
            <v>23007.665802919408</v>
          </cell>
          <cell r="U724">
            <v>22704.561317949934</v>
          </cell>
          <cell r="V724">
            <v>21959.004335431004</v>
          </cell>
          <cell r="W724">
            <v>21434.745114874255</v>
          </cell>
          <cell r="X724">
            <v>20910.535481468381</v>
          </cell>
          <cell r="Y724">
            <v>20606.15623784982</v>
          </cell>
          <cell r="Z724">
            <v>19862.270971195248</v>
          </cell>
          <cell r="AA724">
            <v>19338.219204781279</v>
          </cell>
          <cell r="AB724">
            <v>18814.22324914232</v>
          </cell>
          <cell r="AC724">
            <v>18510.094157133433</v>
          </cell>
          <cell r="AD724">
            <v>17766.405517712185</v>
          </cell>
          <cell r="AE724">
            <v>3696.7062651478118</v>
          </cell>
          <cell r="CO724">
            <v>928547.48408554937</v>
          </cell>
        </row>
        <row r="725">
          <cell r="A725">
            <v>-209037.86138889907</v>
          </cell>
          <cell r="B725">
            <v>11178.799952054833</v>
          </cell>
          <cell r="C725">
            <v>54598.347879648107</v>
          </cell>
          <cell r="D725">
            <v>51950.952243583393</v>
          </cell>
          <cell r="E725">
            <v>37668.746283538203</v>
          </cell>
          <cell r="F725">
            <v>35516.551726355377</v>
          </cell>
          <cell r="G725">
            <v>32786.609952017359</v>
          </cell>
          <cell r="H725">
            <v>30524.077633094261</v>
          </cell>
          <cell r="I725">
            <v>29821.57010742079</v>
          </cell>
          <cell r="J725">
            <v>28715.706542325679</v>
          </cell>
          <cell r="K725">
            <v>27716.121259008643</v>
          </cell>
          <cell r="L725">
            <v>26859.394104442559</v>
          </cell>
          <cell r="M725">
            <v>26089.486102841794</v>
          </cell>
          <cell r="N725">
            <v>24995.332442538886</v>
          </cell>
          <cell r="O725">
            <v>33494.386778074571</v>
          </cell>
          <cell r="P725">
            <v>42299.299255984217</v>
          </cell>
          <cell r="Q725">
            <v>30005.789646312187</v>
          </cell>
          <cell r="R725">
            <v>17309.422413690903</v>
          </cell>
          <cell r="S725">
            <v>16819.27031906222</v>
          </cell>
          <cell r="T725">
            <v>16326.736102774783</v>
          </cell>
          <cell r="U725">
            <v>16049.733124306993</v>
          </cell>
          <cell r="V725">
            <v>15334.233306715469</v>
          </cell>
          <cell r="W725">
            <v>14834.11530359825</v>
          </cell>
          <cell r="X725">
            <v>14331.31620156773</v>
          </cell>
          <cell r="Y725">
            <v>14042.416585045146</v>
          </cell>
          <cell r="Z725">
            <v>13317.350555908164</v>
          </cell>
          <cell r="AA725">
            <v>12806.01583498756</v>
          </cell>
          <cell r="AB725">
            <v>12291.663513619533</v>
          </cell>
          <cell r="AC725">
            <v>11991.021415397801</v>
          </cell>
          <cell r="AD725">
            <v>11253.541241647119</v>
          </cell>
          <cell r="AE725">
            <v>-4517.898810634415</v>
          </cell>
          <cell r="CO725">
            <v>1045189.3069444953</v>
          </cell>
        </row>
        <row r="726">
          <cell r="A726">
            <v>-211038.38162737398</v>
          </cell>
          <cell r="B726">
            <v>13320.184665231121</v>
          </cell>
          <cell r="C726">
            <v>57753.297452569022</v>
          </cell>
          <cell r="D726">
            <v>54991.409801930218</v>
          </cell>
          <cell r="E726">
            <v>39127.233018689789</v>
          </cell>
          <cell r="F726">
            <v>36914.595546544238</v>
          </cell>
          <cell r="G726">
            <v>34124.048884373464</v>
          </cell>
          <cell r="H726">
            <v>31806.709573071697</v>
          </cell>
          <cell r="I726">
            <v>31066.856249204604</v>
          </cell>
          <cell r="J726">
            <v>29915.235626458612</v>
          </cell>
          <cell r="K726">
            <v>28873.487755975861</v>
          </cell>
          <cell r="L726">
            <v>27976.127563195143</v>
          </cell>
          <cell r="M726">
            <v>27168.61594968073</v>
          </cell>
          <cell r="N726">
            <v>26030.008801924771</v>
          </cell>
          <cell r="O726">
            <v>34578.628857025105</v>
          </cell>
          <cell r="P726">
            <v>43446.531999339553</v>
          </cell>
          <cell r="Q726">
            <v>31026.262401487351</v>
          </cell>
          <cell r="R726">
            <v>18196.19613418966</v>
          </cell>
          <cell r="S726">
            <v>17691.062220742933</v>
          </cell>
          <cell r="T726">
            <v>17183.773209505664</v>
          </cell>
          <cell r="U726">
            <v>16895.840312087443</v>
          </cell>
          <cell r="V726">
            <v>16162.469342336641</v>
          </cell>
          <cell r="W726">
            <v>15648.319303585668</v>
          </cell>
          <cell r="X726">
            <v>15131.743683285094</v>
          </cell>
          <cell r="Y726">
            <v>14832.760635129594</v>
          </cell>
          <cell r="Z726">
            <v>14091.022445225546</v>
          </cell>
          <cell r="AA726">
            <v>13566.724678012684</v>
          </cell>
          <cell r="AB726">
            <v>13039.696897396308</v>
          </cell>
          <cell r="AC726">
            <v>12729.965469682138</v>
          </cell>
          <cell r="AD726">
            <v>11977.121237332445</v>
          </cell>
          <cell r="AE726">
            <v>-3951.9991311598533</v>
          </cell>
          <cell r="CO726">
            <v>1055191.9081368698</v>
          </cell>
        </row>
        <row r="727">
          <cell r="A727">
            <v>-195637.76639286379</v>
          </cell>
          <cell r="B727">
            <v>18957.963739692947</v>
          </cell>
          <cell r="C727">
            <v>59155.651259349979</v>
          </cell>
          <cell r="D727">
            <v>54898.629319319152</v>
          </cell>
          <cell r="E727">
            <v>42380.189558556216</v>
          </cell>
          <cell r="F727">
            <v>40152.669250510909</v>
          </cell>
          <cell r="G727">
            <v>37419.042184935402</v>
          </cell>
          <cell r="H727">
            <v>35129.727191391445</v>
          </cell>
          <cell r="I727">
            <v>34320.703941501793</v>
          </cell>
          <cell r="J727">
            <v>33096.294158823119</v>
          </cell>
          <cell r="K727">
            <v>31991.857583040619</v>
          </cell>
          <cell r="L727">
            <v>31021.96291396056</v>
          </cell>
          <cell r="M727">
            <v>30152.27259931701</v>
          </cell>
          <cell r="N727">
            <v>28944.590885153004</v>
          </cell>
          <cell r="O727">
            <v>36734.172022466097</v>
          </cell>
          <cell r="P727">
            <v>44864.408904228323</v>
          </cell>
          <cell r="Q727">
            <v>33319.763193785373</v>
          </cell>
          <cell r="R727">
            <v>21366.076123728846</v>
          </cell>
          <cell r="S727">
            <v>20854.012294436521</v>
          </cell>
          <cell r="T727">
            <v>20341.013724159013</v>
          </cell>
          <cell r="U727">
            <v>20047.390793866907</v>
          </cell>
          <cell r="V727">
            <v>19312.099350463461</v>
          </cell>
          <cell r="W727">
            <v>18796.124913547625</v>
          </cell>
          <cell r="X727">
            <v>18279.098417417903</v>
          </cell>
          <cell r="Y727">
            <v>17979.897306719686</v>
          </cell>
          <cell r="Z727">
            <v>17241.762053557919</v>
          </cell>
          <cell r="AA727">
            <v>16721.386193309307</v>
          </cell>
          <cell r="AB727">
            <v>16199.826231146882</v>
          </cell>
          <cell r="AC727">
            <v>15896.021234861943</v>
          </cell>
          <cell r="AD727">
            <v>15153.010843159034</v>
          </cell>
          <cell r="AE727">
            <v>357.61987064738059</v>
          </cell>
          <cell r="CO727">
            <v>978188.83196431887</v>
          </cell>
        </row>
        <row r="728">
          <cell r="A728">
            <v>-165721.91958064254</v>
          </cell>
          <cell r="B728">
            <v>33424.528107645951</v>
          </cell>
          <cell r="C728">
            <v>70158.729149142644</v>
          </cell>
          <cell r="D728">
            <v>64057.31725640237</v>
          </cell>
          <cell r="E728">
            <v>51128.47633968509</v>
          </cell>
          <cell r="F728">
            <v>48791.486435347208</v>
          </cell>
          <cell r="G728">
            <v>46099.703499824362</v>
          </cell>
          <cell r="H728">
            <v>43798.743684426037</v>
          </cell>
          <cell r="I728">
            <v>42795.520309390486</v>
          </cell>
          <cell r="J728">
            <v>41358.409583589877</v>
          </cell>
          <cell r="K728">
            <v>40067.229106420898</v>
          </cell>
          <cell r="L728">
            <v>38891.788676219498</v>
          </cell>
          <cell r="M728">
            <v>37842.318677882766</v>
          </cell>
          <cell r="N728">
            <v>36431.458412140368</v>
          </cell>
          <cell r="O728">
            <v>42683.272986803087</v>
          </cell>
          <cell r="P728">
            <v>49338.183970347338</v>
          </cell>
          <cell r="Q728">
            <v>39477.633955275916</v>
          </cell>
          <cell r="R728">
            <v>29200.674634998635</v>
          </cell>
          <cell r="S728">
            <v>28654.63758454076</v>
          </cell>
          <cell r="T728">
            <v>28110.534286106442</v>
          </cell>
          <cell r="U728">
            <v>27790.787704090071</v>
          </cell>
          <cell r="V728">
            <v>27028.362735928269</v>
          </cell>
          <cell r="W728">
            <v>26490.415782647644</v>
          </cell>
          <cell r="X728">
            <v>25954.645284305952</v>
          </cell>
          <cell r="Y728">
            <v>25641.961134958678</v>
          </cell>
          <cell r="Z728">
            <v>24889.896785841462</v>
          </cell>
          <cell r="AA728">
            <v>24361.055308207622</v>
          </cell>
          <cell r="AB728">
            <v>23834.663449782136</v>
          </cell>
          <cell r="AC728">
            <v>23531.625884326524</v>
          </cell>
          <cell r="AD728">
            <v>22789.524749518401</v>
          </cell>
          <cell r="AE728">
            <v>10182.969255551972</v>
          </cell>
          <cell r="CO728">
            <v>828609.59790321265</v>
          </cell>
        </row>
        <row r="729">
          <cell r="A729">
            <v>-174941.1730323525</v>
          </cell>
          <cell r="B729">
            <v>25727.08934624042</v>
          </cell>
          <cell r="C729">
            <v>61525.522843210027</v>
          </cell>
          <cell r="D729">
            <v>60457.300434020639</v>
          </cell>
          <cell r="E729">
            <v>45100.221446832744</v>
          </cell>
          <cell r="F729">
            <v>42907.466657653626</v>
          </cell>
          <cell r="G729">
            <v>40297.052099799155</v>
          </cell>
          <cell r="H729">
            <v>38090.322784968768</v>
          </cell>
          <cell r="I729">
            <v>37229.021901702363</v>
          </cell>
          <cell r="J729">
            <v>35955.26852886728</v>
          </cell>
          <cell r="K729">
            <v>34810.754258968198</v>
          </cell>
          <cell r="L729">
            <v>33787.330328567252</v>
          </cell>
          <cell r="M729">
            <v>32874.186758221673</v>
          </cell>
          <cell r="N729">
            <v>31620.585237454368</v>
          </cell>
          <cell r="O729">
            <v>38433.158937970962</v>
          </cell>
          <cell r="P729">
            <v>45600.886014714</v>
          </cell>
          <cell r="Q729">
            <v>35244.403982291835</v>
          </cell>
          <cell r="R729">
            <v>24485.901975190645</v>
          </cell>
          <cell r="S729">
            <v>23978.469564222585</v>
          </cell>
          <cell r="T729">
            <v>23471.4039165883</v>
          </cell>
          <cell r="U729">
            <v>23180.379681942475</v>
          </cell>
          <cell r="V729">
            <v>22458.41725300801</v>
          </cell>
          <cell r="W729">
            <v>21952.519243025657</v>
          </cell>
          <cell r="X729">
            <v>21447.034028406662</v>
          </cell>
          <cell r="Y729">
            <v>21156.417990145696</v>
          </cell>
          <cell r="Z729">
            <v>20437.351892218037</v>
          </cell>
          <cell r="AA729">
            <v>19933.18086406315</v>
          </cell>
          <cell r="AB729">
            <v>19429.474440726481</v>
          </cell>
          <cell r="AC729">
            <v>19140.938377531515</v>
          </cell>
          <cell r="AD729">
            <v>18423.511579229998</v>
          </cell>
          <cell r="AE729">
            <v>5160.8581963026154</v>
          </cell>
          <cell r="CO729">
            <v>874705.86516176246</v>
          </cell>
        </row>
        <row r="730">
          <cell r="A730">
            <v>-169474.4207463515</v>
          </cell>
          <cell r="B730">
            <v>35304.7101515549</v>
          </cell>
          <cell r="C730">
            <v>69506.872279899908</v>
          </cell>
          <cell r="D730">
            <v>67587.7658378294</v>
          </cell>
          <cell r="E730">
            <v>51728.141515755968</v>
          </cell>
          <cell r="F730">
            <v>49348.609397942535</v>
          </cell>
          <cell r="G730">
            <v>46603.572576587321</v>
          </cell>
          <cell r="H730">
            <v>44257.912691217949</v>
          </cell>
          <cell r="I730">
            <v>43237.250786371791</v>
          </cell>
          <cell r="J730">
            <v>41777.009709420541</v>
          </cell>
          <cell r="K730">
            <v>40463.869428544975</v>
          </cell>
          <cell r="L730">
            <v>39269.053688911459</v>
          </cell>
          <cell r="M730">
            <v>38200.923040574446</v>
          </cell>
          <cell r="N730">
            <v>36767.3493279143</v>
          </cell>
          <cell r="O730">
            <v>43167.818668306136</v>
          </cell>
          <cell r="P730">
            <v>49978.168325358027</v>
          </cell>
          <cell r="Q730">
            <v>39894.62939585319</v>
          </cell>
          <cell r="R730">
            <v>29389.433716030981</v>
          </cell>
          <cell r="S730">
            <v>28833.329926045117</v>
          </cell>
          <cell r="T730">
            <v>28279.147904417929</v>
          </cell>
          <cell r="U730">
            <v>27952.15075147069</v>
          </cell>
          <cell r="V730">
            <v>27176.781508033673</v>
          </cell>
          <cell r="W730">
            <v>26628.717680040485</v>
          </cell>
          <cell r="X730">
            <v>26082.816819265674</v>
          </cell>
          <cell r="Y730">
            <v>25762.701451501307</v>
          </cell>
          <cell r="Z730">
            <v>24997.765502107839</v>
          </cell>
          <cell r="AA730">
            <v>24458.750722169461</v>
          </cell>
          <cell r="AB730">
            <v>23922.170380891097</v>
          </cell>
          <cell r="AC730">
            <v>23611.531002676595</v>
          </cell>
          <cell r="AD730">
            <v>22856.607337948299</v>
          </cell>
          <cell r="AE730">
            <v>9966.1029437974576</v>
          </cell>
          <cell r="CO730">
            <v>847372.1037317575</v>
          </cell>
        </row>
        <row r="731">
          <cell r="A731">
            <v>-215895.47052183855</v>
          </cell>
          <cell r="B731">
            <v>7892.56584893736</v>
          </cell>
          <cell r="C731">
            <v>52110.9209160725</v>
          </cell>
          <cell r="D731">
            <v>47393.2399883014</v>
          </cell>
          <cell r="E731">
            <v>34313.148103404368</v>
          </cell>
          <cell r="F731">
            <v>32230.82143810892</v>
          </cell>
          <cell r="G731">
            <v>29529.483142066369</v>
          </cell>
          <cell r="H731">
            <v>27306.348058889154</v>
          </cell>
          <cell r="I731">
            <v>26681.613747920564</v>
          </cell>
          <cell r="J731">
            <v>25664.139483418032</v>
          </cell>
          <cell r="K731">
            <v>24743.471433993836</v>
          </cell>
          <cell r="L731">
            <v>23969.791583389888</v>
          </cell>
          <cell r="M731">
            <v>23273.884380855634</v>
          </cell>
          <cell r="N731">
            <v>22264.655131248568</v>
          </cell>
          <cell r="O731">
            <v>31151.407616807264</v>
          </cell>
          <cell r="P731">
            <v>40318.075587251478</v>
          </cell>
          <cell r="Q731">
            <v>27647.864869763172</v>
          </cell>
          <cell r="R731">
            <v>14581.39596614609</v>
          </cell>
          <cell r="S731">
            <v>14110.431798657391</v>
          </cell>
          <cell r="T731">
            <v>13636.151216055812</v>
          </cell>
          <cell r="U731">
            <v>13373.512708285452</v>
          </cell>
          <cell r="V731">
            <v>12677.239850927097</v>
          </cell>
          <cell r="W731">
            <v>12192.401039629072</v>
          </cell>
          <cell r="X731">
            <v>11703.829573903957</v>
          </cell>
          <cell r="Y731">
            <v>11425.278984342684</v>
          </cell>
          <cell r="Z731">
            <v>10715.037401252102</v>
          </cell>
          <cell r="AA731">
            <v>10214.582556111134</v>
          </cell>
          <cell r="AB731">
            <v>9709.9265755277265</v>
          </cell>
          <cell r="AC731">
            <v>9415.0803661669088</v>
          </cell>
          <cell r="AD731">
            <v>8687.5032907586974</v>
          </cell>
          <cell r="AE731">
            <v>-7578.2108682968174</v>
          </cell>
          <cell r="CO731">
            <v>1079477.3526091927</v>
          </cell>
        </row>
        <row r="732">
          <cell r="A732">
            <v>-185155.07199972268</v>
          </cell>
          <cell r="B732">
            <v>23116.612677976053</v>
          </cell>
          <cell r="C732">
            <v>60775.209813827198</v>
          </cell>
          <cell r="D732">
            <v>59203.72876191618</v>
          </cell>
          <cell r="E732">
            <v>43249.101790385088</v>
          </cell>
          <cell r="F732">
            <v>41056.060932691966</v>
          </cell>
          <cell r="G732">
            <v>38399.232277068004</v>
          </cell>
          <cell r="H732">
            <v>36165.585499925117</v>
          </cell>
          <cell r="I732">
            <v>35342.615108017708</v>
          </cell>
          <cell r="J732">
            <v>34108.146415224808</v>
          </cell>
          <cell r="K732">
            <v>32997.016980683722</v>
          </cell>
          <cell r="L732">
            <v>32013.548539776035</v>
          </cell>
          <cell r="M732">
            <v>31134.204677631518</v>
          </cell>
          <cell r="N732">
            <v>29917.715092710147</v>
          </cell>
          <cell r="O732">
            <v>37225.70995664534</v>
          </cell>
          <cell r="P732">
            <v>44877.321566053826</v>
          </cell>
          <cell r="Q732">
            <v>33937.994157996472</v>
          </cell>
          <cell r="R732">
            <v>22595.031950115314</v>
          </cell>
          <cell r="S732">
            <v>22089.609523791332</v>
          </cell>
          <cell r="T732">
            <v>21583.80728112669</v>
          </cell>
          <cell r="U732">
            <v>21294.65671017977</v>
          </cell>
          <cell r="V732">
            <v>20571.01742698007</v>
          </cell>
          <cell r="W732">
            <v>20064.005990758429</v>
          </cell>
          <cell r="X732">
            <v>19556.567067899276</v>
          </cell>
          <cell r="Y732">
            <v>19264.449177488794</v>
          </cell>
          <cell r="Z732">
            <v>18540.355079133806</v>
          </cell>
          <cell r="AA732">
            <v>18031.555198273214</v>
          </cell>
          <cell r="AB732">
            <v>17522.274177435895</v>
          </cell>
          <cell r="AC732">
            <v>17228.45297975589</v>
          </cell>
          <cell r="AD732">
            <v>16502.210546007911</v>
          </cell>
          <cell r="AE732">
            <v>2485.9572110012195</v>
          </cell>
          <cell r="CO732">
            <v>925775.35999861336</v>
          </cell>
        </row>
        <row r="733">
          <cell r="A733">
            <v>-191959.94114733901</v>
          </cell>
          <cell r="B733">
            <v>17713.78549565404</v>
          </cell>
          <cell r="C733">
            <v>59167.695959916266</v>
          </cell>
          <cell r="D733">
            <v>56018.953359503372</v>
          </cell>
          <cell r="E733">
            <v>41506.85148201845</v>
          </cell>
          <cell r="F733">
            <v>39330.497620210081</v>
          </cell>
          <cell r="G733">
            <v>36657.143936548106</v>
          </cell>
          <cell r="H733">
            <v>34419.408317386042</v>
          </cell>
          <cell r="I733">
            <v>33634.511177062377</v>
          </cell>
          <cell r="J733">
            <v>32441.154555408357</v>
          </cell>
          <cell r="K733">
            <v>31365.878912030043</v>
          </cell>
          <cell r="L733">
            <v>30422.574064283908</v>
          </cell>
          <cell r="M733">
            <v>29578.108915373348</v>
          </cell>
          <cell r="N733">
            <v>28400.800564831181</v>
          </cell>
          <cell r="O733">
            <v>36052.130016121424</v>
          </cell>
          <cell r="P733">
            <v>44035.006406041102</v>
          </cell>
          <cell r="Q733">
            <v>32710.888573704506</v>
          </cell>
          <cell r="R733">
            <v>20983.911088538647</v>
          </cell>
          <cell r="S733">
            <v>20484.125099001321</v>
          </cell>
          <cell r="T733">
            <v>19983.35757450336</v>
          </cell>
          <cell r="U733">
            <v>19698.612686782129</v>
          </cell>
          <cell r="V733">
            <v>18978.759253048382</v>
          </cell>
          <cell r="W733">
            <v>18474.866887347896</v>
          </cell>
          <cell r="X733">
            <v>17969.869795401777</v>
          </cell>
          <cell r="Y733">
            <v>17679.487330075426</v>
          </cell>
          <cell r="Z733">
            <v>16956.427871369549</v>
          </cell>
          <cell r="AA733">
            <v>16447.9137431202</v>
          </cell>
          <cell r="AB733">
            <v>15938.156235748753</v>
          </cell>
          <cell r="AC733">
            <v>15643.064957348117</v>
          </cell>
          <cell r="AD733">
            <v>14914.760759103639</v>
          </cell>
          <cell r="AE733">
            <v>399.24865877427146</v>
          </cell>
          <cell r="CO733">
            <v>959799.70573669497</v>
          </cell>
        </row>
        <row r="734">
          <cell r="A734">
            <v>-184210.62220945733</v>
          </cell>
          <cell r="B734">
            <v>22766.212164317112</v>
          </cell>
          <cell r="C734">
            <v>60507.173988139766</v>
          </cell>
          <cell r="D734">
            <v>59352.335571409625</v>
          </cell>
          <cell r="E734">
            <v>44261.715521417573</v>
          </cell>
          <cell r="F734">
            <v>42040.798391319448</v>
          </cell>
          <cell r="G734">
            <v>39364.45859897451</v>
          </cell>
          <cell r="H734">
            <v>37110.412424494702</v>
          </cell>
          <cell r="I734">
            <v>36263.172536470869</v>
          </cell>
          <cell r="J734">
            <v>35000.373204324642</v>
          </cell>
          <cell r="K734">
            <v>33863.653498835993</v>
          </cell>
          <cell r="L734">
            <v>32854.099316548964</v>
          </cell>
          <cell r="M734">
            <v>31951.195822089066</v>
          </cell>
          <cell r="N734">
            <v>30707.375477055961</v>
          </cell>
          <cell r="O734">
            <v>37947.626489724542</v>
          </cell>
          <cell r="P734">
            <v>45539.808298386401</v>
          </cell>
          <cell r="Q734">
            <v>34648.551777075132</v>
          </cell>
          <cell r="R734">
            <v>23350.749620899325</v>
          </cell>
          <cell r="S734">
            <v>22838.036842036803</v>
          </cell>
          <cell r="T734">
            <v>22325.185747424315</v>
          </cell>
          <cell r="U734">
            <v>22030.642011412026</v>
          </cell>
          <cell r="V734">
            <v>21299.051888575799</v>
          </cell>
          <cell r="W734">
            <v>20785.760448207642</v>
          </cell>
          <cell r="X734">
            <v>20272.313332244397</v>
          </cell>
          <cell r="Y734">
            <v>19975.811022931681</v>
          </cell>
          <cell r="Z734">
            <v>19244.933252353614</v>
          </cell>
          <cell r="AA734">
            <v>18730.990523362882</v>
          </cell>
          <cell r="AB734">
            <v>18216.872580118514</v>
          </cell>
          <cell r="AC734">
            <v>17919.818525921073</v>
          </cell>
          <cell r="AD734">
            <v>17188.089867465354</v>
          </cell>
          <cell r="AE734">
            <v>3236.8629022625355</v>
          </cell>
          <cell r="CO734">
            <v>921053.11104728654</v>
          </cell>
        </row>
        <row r="735">
          <cell r="A735">
            <v>-218667.6461129401</v>
          </cell>
          <cell r="B735">
            <v>7228.3468705076084</v>
          </cell>
          <cell r="C735">
            <v>51546.8944252808</v>
          </cell>
          <cell r="D735">
            <v>51093.643650149155</v>
          </cell>
          <cell r="E735">
            <v>35776.089700644647</v>
          </cell>
          <cell r="F735">
            <v>33628.513253723606</v>
          </cell>
          <cell r="G735">
            <v>30858.981360005171</v>
          </cell>
          <cell r="H735">
            <v>28575.080377460064</v>
          </cell>
          <cell r="I735">
            <v>27912.341796536813</v>
          </cell>
          <cell r="J735">
            <v>26847.842745658556</v>
          </cell>
          <cell r="K735">
            <v>25883.675057645516</v>
          </cell>
          <cell r="L735">
            <v>25068.540752018751</v>
          </cell>
          <cell r="M735">
            <v>24334.079058559597</v>
          </cell>
          <cell r="N735">
            <v>23279.101464824511</v>
          </cell>
          <cell r="O735">
            <v>32249.086932713028</v>
          </cell>
          <cell r="P735">
            <v>41512.784137358438</v>
          </cell>
          <cell r="Q735">
            <v>28670.781076381492</v>
          </cell>
          <cell r="R735">
            <v>15424.933974099207</v>
          </cell>
          <cell r="S735">
            <v>14937.921436319535</v>
          </cell>
          <cell r="T735">
            <v>14447.792681164938</v>
          </cell>
          <cell r="U735">
            <v>14173.470605596958</v>
          </cell>
          <cell r="V735">
            <v>13457.809768049789</v>
          </cell>
          <cell r="W735">
            <v>12957.760139122016</v>
          </cell>
          <cell r="X735">
            <v>12454.20318008478</v>
          </cell>
          <cell r="Y735">
            <v>12164.6799604722</v>
          </cell>
          <cell r="Z735">
            <v>11436.143235471569</v>
          </cell>
          <cell r="AA735">
            <v>10921.42024559982</v>
          </cell>
          <cell r="AB735">
            <v>10402.749724790232</v>
          </cell>
          <cell r="AC735">
            <v>10097.776657716364</v>
          </cell>
          <cell r="AD735">
            <v>9353.0888338672303</v>
          </cell>
          <cell r="AE735">
            <v>-7128.0384083779281</v>
          </cell>
          <cell r="CO735">
            <v>1093338.2305647004</v>
          </cell>
        </row>
        <row r="736">
          <cell r="A736">
            <v>-189930.78089939896</v>
          </cell>
          <cell r="B736">
            <v>22746.401001991311</v>
          </cell>
          <cell r="C736">
            <v>62618.871892628595</v>
          </cell>
          <cell r="D736">
            <v>59575.006963640539</v>
          </cell>
          <cell r="E736">
            <v>43745.350043520477</v>
          </cell>
          <cell r="F736">
            <v>41507.018345752178</v>
          </cell>
          <cell r="G736">
            <v>38789.965816165568</v>
          </cell>
          <cell r="H736">
            <v>36506.691263857851</v>
          </cell>
          <cell r="I736">
            <v>35668.101913705919</v>
          </cell>
          <cell r="J736">
            <v>34412.030748938778</v>
          </cell>
          <cell r="K736">
            <v>33280.092307963583</v>
          </cell>
          <cell r="L736">
            <v>32279.068517191467</v>
          </cell>
          <cell r="M736">
            <v>31382.458050467561</v>
          </cell>
          <cell r="N736">
            <v>30144.643120785855</v>
          </cell>
          <cell r="O736">
            <v>37648.784935841009</v>
          </cell>
          <cell r="P736">
            <v>45502.878156725405</v>
          </cell>
          <cell r="Q736">
            <v>34281.605921203271</v>
          </cell>
          <cell r="R736">
            <v>22650.991365854061</v>
          </cell>
          <cell r="S736">
            <v>22135.011007150752</v>
          </cell>
          <cell r="T736">
            <v>21618.580869706457</v>
          </cell>
          <cell r="U736">
            <v>21321.858588461277</v>
          </cell>
          <cell r="V736">
            <v>20584.316880345534</v>
          </cell>
          <cell r="W736">
            <v>20066.454815157769</v>
          </cell>
          <cell r="X736">
            <v>19548.086520034558</v>
          </cell>
          <cell r="Y736">
            <v>19247.94602647952</v>
          </cell>
          <cell r="Z736">
            <v>18509.77003678272</v>
          </cell>
          <cell r="AA736">
            <v>17989.790094368844</v>
          </cell>
          <cell r="AB736">
            <v>17469.24038570284</v>
          </cell>
          <cell r="AC736">
            <v>17166.925142240012</v>
          </cell>
          <cell r="AD736">
            <v>16426.362784874251</v>
          </cell>
          <cell r="AE736">
            <v>2050.2124800131023</v>
          </cell>
          <cell r="CO736">
            <v>949653.9044969948</v>
          </cell>
        </row>
        <row r="737">
          <cell r="A737">
            <v>-190482.02957563405</v>
          </cell>
          <cell r="B737">
            <v>25501.237016761457</v>
          </cell>
          <cell r="C737">
            <v>63871.53283697326</v>
          </cell>
          <cell r="D737">
            <v>61242.101563150121</v>
          </cell>
          <cell r="E737">
            <v>46672.262062531634</v>
          </cell>
          <cell r="F737">
            <v>44333.544303342729</v>
          </cell>
          <cell r="G737">
            <v>41528.363842470135</v>
          </cell>
          <cell r="H737">
            <v>39161.303338999773</v>
          </cell>
          <cell r="I737">
            <v>38250.230848838066</v>
          </cell>
          <cell r="J737">
            <v>36907.436833041967</v>
          </cell>
          <cell r="K737">
            <v>35696.352271469368</v>
          </cell>
          <cell r="L737">
            <v>34616.940219547439</v>
          </cell>
          <cell r="M737">
            <v>33648.648554079875</v>
          </cell>
          <cell r="N737">
            <v>32326.867540645952</v>
          </cell>
          <cell r="O737">
            <v>39778.848437765017</v>
          </cell>
          <cell r="P737">
            <v>47606.227785974996</v>
          </cell>
          <cell r="Q737">
            <v>36332.552330365652</v>
          </cell>
          <cell r="R737">
            <v>24638.439534779129</v>
          </cell>
          <cell r="S737">
            <v>24097.011635570787</v>
          </cell>
          <cell r="T737">
            <v>23555.714054413969</v>
          </cell>
          <cell r="U737">
            <v>23240.316023252104</v>
          </cell>
          <cell r="V737">
            <v>22473.525601707632</v>
          </cell>
          <cell r="W737">
            <v>21932.642904618413</v>
          </cell>
          <cell r="X737">
            <v>21391.90688164442</v>
          </cell>
          <cell r="Y737">
            <v>21075.414322128265</v>
          </cell>
          <cell r="Z737">
            <v>20310.892590942502</v>
          </cell>
          <cell r="AA737">
            <v>19770.623523641785</v>
          </cell>
          <cell r="AB737">
            <v>19230.519539349843</v>
          </cell>
          <cell r="AC737">
            <v>18914.532008675305</v>
          </cell>
          <cell r="AD737">
            <v>18150.826778328221</v>
          </cell>
          <cell r="AE737">
            <v>3717.2529217962147</v>
          </cell>
          <cell r="CO737">
            <v>952410.14787817013</v>
          </cell>
        </row>
        <row r="738">
          <cell r="A738">
            <v>-187127.6404792532</v>
          </cell>
          <cell r="B738">
            <v>25465.300248255546</v>
          </cell>
          <cell r="C738">
            <v>64209.548235688053</v>
          </cell>
          <cell r="D738">
            <v>60081.327465408394</v>
          </cell>
          <cell r="E738">
            <v>46010.351187936743</v>
          </cell>
          <cell r="F738">
            <v>43713.835995157904</v>
          </cell>
          <cell r="G738">
            <v>40959.820085370477</v>
          </cell>
          <cell r="H738">
            <v>38636.141013674642</v>
          </cell>
          <cell r="I738">
            <v>37743.75708320782</v>
          </cell>
          <cell r="J738">
            <v>36425.333867500463</v>
          </cell>
          <cell r="K738">
            <v>35237.245437022691</v>
          </cell>
          <cell r="L738">
            <v>34178.502449211795</v>
          </cell>
          <cell r="M738">
            <v>33229.948290033455</v>
          </cell>
          <cell r="N738">
            <v>31932.045890596615</v>
          </cell>
          <cell r="O738">
            <v>39254.424068020773</v>
          </cell>
          <cell r="P738">
            <v>46945.052441792577</v>
          </cell>
          <cell r="Q738">
            <v>35871.579499647698</v>
          </cell>
          <cell r="R738">
            <v>24382.817693846635</v>
          </cell>
          <cell r="S738">
            <v>23851.45123758103</v>
          </cell>
          <cell r="T738">
            <v>23320.200013672089</v>
          </cell>
          <cell r="U738">
            <v>23012.064130464729</v>
          </cell>
          <cell r="V738">
            <v>22258.057194516412</v>
          </cell>
          <cell r="W738">
            <v>21727.172827449634</v>
          </cell>
          <cell r="X738">
            <v>21196.418155415602</v>
          </cell>
          <cell r="Y738">
            <v>20887.245023511685</v>
          </cell>
          <cell r="Z738">
            <v>20135.31357657507</v>
          </cell>
          <cell r="AA738">
            <v>19604.971805148853</v>
          </cell>
          <cell r="AB738">
            <v>19074.776006624626</v>
          </cell>
          <cell r="AC738">
            <v>18766.140473831649</v>
          </cell>
          <cell r="AD738">
            <v>18014.839976405667</v>
          </cell>
          <cell r="AE738">
            <v>3835.786766322286</v>
          </cell>
          <cell r="CO738">
            <v>935638.20239626593</v>
          </cell>
        </row>
        <row r="739">
          <cell r="A739">
            <v>-183600.38733055291</v>
          </cell>
          <cell r="B739">
            <v>24593.200633968314</v>
          </cell>
          <cell r="C739">
            <v>63261.17717862087</v>
          </cell>
          <cell r="D739">
            <v>59887.655035569798</v>
          </cell>
          <cell r="E739">
            <v>44373.688658242841</v>
          </cell>
          <cell r="F739">
            <v>42152.742957567665</v>
          </cell>
          <cell r="G739">
            <v>39479.137247729712</v>
          </cell>
          <cell r="H739">
            <v>37226.661815411557</v>
          </cell>
          <cell r="I739">
            <v>36377.097935509315</v>
          </cell>
          <cell r="J739">
            <v>35111.911101428806</v>
          </cell>
          <cell r="K739">
            <v>33973.159975157119</v>
          </cell>
          <cell r="L739">
            <v>32961.181988273296</v>
          </cell>
          <cell r="M739">
            <v>32056.225672081346</v>
          </cell>
          <cell r="N739">
            <v>30810.148944374123</v>
          </cell>
          <cell r="O739">
            <v>38020.764859825591</v>
          </cell>
          <cell r="P739">
            <v>45584.012693425313</v>
          </cell>
          <cell r="Q739">
            <v>34727.569052697174</v>
          </cell>
          <cell r="R739">
            <v>23464.671247859493</v>
          </cell>
          <cell r="S739">
            <v>22951.826755111579</v>
          </cell>
          <cell r="T739">
            <v>22438.888833653189</v>
          </cell>
          <cell r="U739">
            <v>22144.2246123808</v>
          </cell>
          <cell r="V739">
            <v>21412.721409074089</v>
          </cell>
          <cell r="W739">
            <v>20899.486045450554</v>
          </cell>
          <cell r="X739">
            <v>20386.145526990309</v>
          </cell>
          <cell r="Y739">
            <v>20089.725544423491</v>
          </cell>
          <cell r="Z739">
            <v>19359.136312339833</v>
          </cell>
          <cell r="AA739">
            <v>18845.461020102128</v>
          </cell>
          <cell r="AB739">
            <v>18331.667375169352</v>
          </cell>
          <cell r="AC739">
            <v>18034.922993962813</v>
          </cell>
          <cell r="AD739">
            <v>17303.710718377391</v>
          </cell>
          <cell r="AE739">
            <v>3397.5003662385643</v>
          </cell>
          <cell r="CO739">
            <v>918001.93665276445</v>
          </cell>
        </row>
        <row r="740">
          <cell r="A740">
            <v>-214424.00326238354</v>
          </cell>
          <cell r="B740">
            <v>15358.529549447048</v>
          </cell>
          <cell r="C740">
            <v>57344.539132340171</v>
          </cell>
          <cell r="D740">
            <v>55846.158624252683</v>
          </cell>
          <cell r="E740">
            <v>40356.950397679087</v>
          </cell>
          <cell r="F740">
            <v>38083.093065677531</v>
          </cell>
          <cell r="G740">
            <v>35225.017631535811</v>
          </cell>
          <cell r="H740">
            <v>32848.615565641056</v>
          </cell>
          <cell r="I740">
            <v>32076.066147638456</v>
          </cell>
          <cell r="J740">
            <v>30883.36246710339</v>
          </cell>
          <cell r="K740">
            <v>29803.383997463621</v>
          </cell>
          <cell r="L740">
            <v>28870.216762900949</v>
          </cell>
          <cell r="M740">
            <v>28029.144520447859</v>
          </cell>
          <cell r="N740">
            <v>26850.484376780529</v>
          </cell>
          <cell r="O740">
            <v>35515.27370781709</v>
          </cell>
          <cell r="P740">
            <v>44511.398317687919</v>
          </cell>
          <cell r="Q740">
            <v>31885.175332725703</v>
          </cell>
          <cell r="R740">
            <v>18841.916691565486</v>
          </cell>
          <cell r="S740">
            <v>18321.885586720775</v>
          </cell>
          <cell r="T740">
            <v>17799.829727189019</v>
          </cell>
          <cell r="U740">
            <v>17501.082907421522</v>
          </cell>
          <cell r="V740">
            <v>16749.398951223295</v>
          </cell>
          <cell r="W740">
            <v>16220.897028002022</v>
          </cell>
          <cell r="X740">
            <v>15690.116225542544</v>
          </cell>
          <cell r="Y740">
            <v>15380.726419201892</v>
          </cell>
          <cell r="Z740">
            <v>14621.442466409146</v>
          </cell>
          <cell r="AA740">
            <v>14083.406562477187</v>
          </cell>
          <cell r="AB740">
            <v>13542.805759885752</v>
          </cell>
          <cell r="AC740">
            <v>13223.169836637444</v>
          </cell>
          <cell r="AD740">
            <v>12453.599362476351</v>
          </cell>
          <cell r="AE740">
            <v>-3735.519804462976</v>
          </cell>
          <cell r="CO740">
            <v>1072120.0163119177</v>
          </cell>
        </row>
        <row r="741">
          <cell r="A741">
            <v>-203734.52206442505</v>
          </cell>
          <cell r="B741">
            <v>13187.066355985415</v>
          </cell>
          <cell r="C741">
            <v>55954.090625523269</v>
          </cell>
          <cell r="D741">
            <v>53144.432141522615</v>
          </cell>
          <cell r="E741">
            <v>38425.506235109162</v>
          </cell>
          <cell r="F741">
            <v>36280.237964051106</v>
          </cell>
          <cell r="G741">
            <v>33580.177556420822</v>
          </cell>
          <cell r="H741">
            <v>31337.1812639727</v>
          </cell>
          <cell r="I741">
            <v>30619.805766388134</v>
          </cell>
          <cell r="J741">
            <v>29499.543834128577</v>
          </cell>
          <cell r="K741">
            <v>28488.090408907243</v>
          </cell>
          <cell r="L741">
            <v>27616.056217194535</v>
          </cell>
          <cell r="M741">
            <v>26833.562086614671</v>
          </cell>
          <cell r="N741">
            <v>25725.944132723394</v>
          </cell>
          <cell r="O741">
            <v>33973.089907587586</v>
          </cell>
          <cell r="P741">
            <v>42530.323549355489</v>
          </cell>
          <cell r="Q741">
            <v>30540.85788606586</v>
          </cell>
          <cell r="R741">
            <v>18150.116392716576</v>
          </cell>
          <cell r="S741">
            <v>17660.646385972461</v>
          </cell>
          <cell r="T741">
            <v>17169.14000919243</v>
          </cell>
          <cell r="U741">
            <v>16892.432123051753</v>
          </cell>
          <cell r="V741">
            <v>16179.771948387308</v>
          </cell>
          <cell r="W741">
            <v>15681.782528978889</v>
          </cell>
          <cell r="X741">
            <v>15181.50115715466</v>
          </cell>
          <cell r="Y741">
            <v>14894.480080351452</v>
          </cell>
          <cell r="Z741">
            <v>14173.785459211598</v>
          </cell>
          <cell r="AA741">
            <v>13666.207365793598</v>
          </cell>
          <cell r="AB741">
            <v>13156.049659739394</v>
          </cell>
          <cell r="AC741">
            <v>12859.055740092121</v>
          </cell>
          <cell r="AD741">
            <v>12127.683534554923</v>
          </cell>
          <cell r="AE741">
            <v>-3251.335366123134</v>
          </cell>
          <cell r="CO741">
            <v>1018672.6103221251</v>
          </cell>
        </row>
        <row r="742">
          <cell r="A742">
            <v>-171110.88967470685</v>
          </cell>
          <cell r="B742">
            <v>27781.729287738577</v>
          </cell>
          <cell r="C742">
            <v>62063.638912410112</v>
          </cell>
          <cell r="D742">
            <v>63155.576710649431</v>
          </cell>
          <cell r="E742">
            <v>46334.072091102877</v>
          </cell>
          <cell r="F742">
            <v>44123.528953554836</v>
          </cell>
          <cell r="G742">
            <v>41515.253824494139</v>
          </cell>
          <cell r="H742">
            <v>39303.939109514395</v>
          </cell>
          <cell r="I742">
            <v>38414.97176771739</v>
          </cell>
          <cell r="J742">
            <v>37110.6460512833</v>
          </cell>
          <cell r="K742">
            <v>35939.179589666608</v>
          </cell>
          <cell r="L742">
            <v>34886.411321975531</v>
          </cell>
          <cell r="M742">
            <v>33947.486949172679</v>
          </cell>
          <cell r="N742">
            <v>32664.640305753608</v>
          </cell>
          <cell r="O742">
            <v>39277.360277590553</v>
          </cell>
          <cell r="P742">
            <v>46254.208048615867</v>
          </cell>
          <cell r="Q742">
            <v>36112.562379057592</v>
          </cell>
          <cell r="R742">
            <v>25567.53965276778</v>
          </cell>
          <cell r="S742">
            <v>25054.796961197419</v>
          </cell>
          <cell r="T742">
            <v>24542.811618270804</v>
          </cell>
          <cell r="U742">
            <v>24247.736915606445</v>
          </cell>
          <cell r="V742">
            <v>23521.204541800289</v>
          </cell>
          <cell r="W742">
            <v>23011.630314464652</v>
          </cell>
          <cell r="X742">
            <v>22502.908489699854</v>
          </cell>
          <cell r="Y742">
            <v>22209.954609230583</v>
          </cell>
          <cell r="Z742">
            <v>21488.125103353785</v>
          </cell>
          <cell r="AA742">
            <v>20982.117010428512</v>
          </cell>
          <cell r="AB742">
            <v>20477.06830410644</v>
          </cell>
          <cell r="AC742">
            <v>20188.127353683347</v>
          </cell>
          <cell r="AD742">
            <v>19469.96504111214</v>
          </cell>
          <cell r="AE742">
            <v>6486.9301935070689</v>
          </cell>
          <cell r="CO742">
            <v>855554.44837353425</v>
          </cell>
        </row>
        <row r="743">
          <cell r="A743">
            <v>-167042.12460783232</v>
          </cell>
          <cell r="B743">
            <v>29241.837635558899</v>
          </cell>
          <cell r="C743">
            <v>64497.645973752384</v>
          </cell>
          <cell r="D743">
            <v>64441.039372496773</v>
          </cell>
          <cell r="E743">
            <v>47848.274824379638</v>
          </cell>
          <cell r="F743">
            <v>45612.086656088693</v>
          </cell>
          <cell r="G743">
            <v>43000.32668633647</v>
          </cell>
          <cell r="H743">
            <v>40778.604808578108</v>
          </cell>
          <cell r="I743">
            <v>39855.235404199484</v>
          </cell>
          <cell r="J743">
            <v>38512.459841110525</v>
          </cell>
          <cell r="K743">
            <v>37306.919970286326</v>
          </cell>
          <cell r="L743">
            <v>36217.564322299731</v>
          </cell>
          <cell r="M743">
            <v>35246.31131492721</v>
          </cell>
          <cell r="N743">
            <v>33926.617937624222</v>
          </cell>
          <cell r="O743">
            <v>40321.735512696192</v>
          </cell>
          <cell r="P743">
            <v>47092.267059647558</v>
          </cell>
          <cell r="Q743">
            <v>37177.425420004074</v>
          </cell>
          <cell r="R743">
            <v>26857.024953507294</v>
          </cell>
          <cell r="S743">
            <v>26336.922908786481</v>
          </cell>
          <cell r="T743">
            <v>25818.034833094236</v>
          </cell>
          <cell r="U743">
            <v>25517.394873329351</v>
          </cell>
          <cell r="V743">
            <v>24784.047357651027</v>
          </cell>
          <cell r="W743">
            <v>24269.024106535377</v>
          </cell>
          <cell r="X743">
            <v>23755.367188256394</v>
          </cell>
          <cell r="Y743">
            <v>23458.835807952448</v>
          </cell>
          <cell r="Z743">
            <v>22732.317539848744</v>
          </cell>
          <cell r="AA743">
            <v>22223.010515679816</v>
          </cell>
          <cell r="AB743">
            <v>21715.241311156089</v>
          </cell>
          <cell r="AC743">
            <v>21424.970089922892</v>
          </cell>
          <cell r="AD743">
            <v>20704.502283439113</v>
          </cell>
          <cell r="AE743">
            <v>8017.369221928675</v>
          </cell>
          <cell r="CO743">
            <v>835210.62303916155</v>
          </cell>
        </row>
        <row r="744">
          <cell r="A744">
            <v>-197789.17901173269</v>
          </cell>
          <cell r="B744">
            <v>17714.639276155314</v>
          </cell>
          <cell r="C744">
            <v>57272.920938028619</v>
          </cell>
          <cell r="D744">
            <v>56961.02044948058</v>
          </cell>
          <cell r="E744">
            <v>40903.088837996038</v>
          </cell>
          <cell r="F744">
            <v>38711.559933376324</v>
          </cell>
          <cell r="G744">
            <v>35998.910906470264</v>
          </cell>
          <cell r="H744">
            <v>33733.49901490465</v>
          </cell>
          <cell r="I744">
            <v>32959.327473743659</v>
          </cell>
          <cell r="J744">
            <v>31775.103579359449</v>
          </cell>
          <cell r="K744">
            <v>30706.774351870961</v>
          </cell>
          <cell r="L744">
            <v>29774.226208664688</v>
          </cell>
          <cell r="M744">
            <v>28938.057381090926</v>
          </cell>
          <cell r="N744">
            <v>27769.07158754806</v>
          </cell>
          <cell r="O744">
            <v>35691.345523878015</v>
          </cell>
          <cell r="P744">
            <v>43942.481328722839</v>
          </cell>
          <cell r="Q744">
            <v>32282.591308160416</v>
          </cell>
          <cell r="R744">
            <v>20217.273652988108</v>
          </cell>
          <cell r="S744">
            <v>19714.812547144335</v>
          </cell>
          <cell r="T744">
            <v>19211.036608894006</v>
          </cell>
          <cell r="U744">
            <v>18924.552717195504</v>
          </cell>
          <cell r="V744">
            <v>18199.38127193509</v>
          </cell>
          <cell r="W744">
            <v>17691.4193977342</v>
          </cell>
          <cell r="X744">
            <v>17181.977668075939</v>
          </cell>
          <cell r="Y744">
            <v>16888.304522540522</v>
          </cell>
          <cell r="Z744">
            <v>16158.475727862256</v>
          </cell>
          <cell r="AA744">
            <v>15644.322690413584</v>
          </cell>
          <cell r="AB744">
            <v>15128.504062610093</v>
          </cell>
          <cell r="AC744">
            <v>14828.394259086501</v>
          </cell>
          <cell r="AD744">
            <v>14091.668666064586</v>
          </cell>
          <cell r="AE744">
            <v>-856.44055586115792</v>
          </cell>
          <cell r="CO744">
            <v>988945.89505866345</v>
          </cell>
        </row>
        <row r="745">
          <cell r="A745">
            <v>-211872.5934758783</v>
          </cell>
          <cell r="B745">
            <v>12180.148481645781</v>
          </cell>
          <cell r="C745">
            <v>54098.7300380745</v>
          </cell>
          <cell r="D745">
            <v>51358.118528531995</v>
          </cell>
          <cell r="E745">
            <v>36306.945295038924</v>
          </cell>
          <cell r="F745">
            <v>34182.792968550144</v>
          </cell>
          <cell r="G745">
            <v>31463.959229249653</v>
          </cell>
          <cell r="H745">
            <v>29217.024266021559</v>
          </cell>
          <cell r="I745">
            <v>28546.042637604827</v>
          </cell>
          <cell r="J745">
            <v>27475.973872396207</v>
          </cell>
          <cell r="K745">
            <v>26508.333919874938</v>
          </cell>
          <cell r="L745">
            <v>25685.262715501136</v>
          </cell>
          <cell r="M745">
            <v>24945.32995481167</v>
          </cell>
          <cell r="N745">
            <v>23885.562838184189</v>
          </cell>
          <cell r="O745">
            <v>32544.220499305004</v>
          </cell>
          <cell r="P745">
            <v>41498.23031648498</v>
          </cell>
          <cell r="Q745">
            <v>29048.828537214475</v>
          </cell>
          <cell r="R745">
            <v>16199.205122317697</v>
          </cell>
          <cell r="S745">
            <v>15716.771103084742</v>
          </cell>
          <cell r="T745">
            <v>15231.573939368718</v>
          </cell>
          <cell r="U745">
            <v>14960.351835141078</v>
          </cell>
          <cell r="V745">
            <v>14252.556114319446</v>
          </cell>
          <cell r="W745">
            <v>13758.562129222224</v>
          </cell>
          <cell r="X745">
            <v>13261.458200665984</v>
          </cell>
          <cell r="Y745">
            <v>12976.700541720194</v>
          </cell>
          <cell r="Z745">
            <v>12257.544521012263</v>
          </cell>
          <cell r="AA745">
            <v>11750.539692491449</v>
          </cell>
          <cell r="AB745">
            <v>11240.034595208901</v>
          </cell>
          <cell r="AC745">
            <v>10941.676431881595</v>
          </cell>
          <cell r="AD745">
            <v>10208.100411865365</v>
          </cell>
          <cell r="AE745">
            <v>-5767.7979257010629</v>
          </cell>
          <cell r="CO745">
            <v>1059362.9673793914</v>
          </cell>
        </row>
        <row r="746">
          <cell r="A746">
            <v>-197299.11542471222</v>
          </cell>
          <cell r="B746">
            <v>19353.395394956984</v>
          </cell>
          <cell r="C746">
            <v>59349.826132321323</v>
          </cell>
          <cell r="D746">
            <v>54678.19683402931</v>
          </cell>
          <cell r="E746">
            <v>42429.572323262051</v>
          </cell>
          <cell r="F746">
            <v>40190.383479838885</v>
          </cell>
          <cell r="G746">
            <v>37439.292538532478</v>
          </cell>
          <cell r="H746">
            <v>35136.065830150124</v>
          </cell>
          <cell r="I746">
            <v>34324.644827456155</v>
          </cell>
          <cell r="J746">
            <v>33096.337704258083</v>
          </cell>
          <cell r="K746">
            <v>31987.958330762369</v>
          </cell>
          <cell r="L746">
            <v>31015.236309738248</v>
          </cell>
          <cell r="M746">
            <v>30142.532456182591</v>
          </cell>
          <cell r="N746">
            <v>28930.932778905524</v>
          </cell>
          <cell r="O746">
            <v>36791.96121099947</v>
          </cell>
          <cell r="P746">
            <v>44994.787520616635</v>
          </cell>
          <cell r="Q746">
            <v>33352.913230982878</v>
          </cell>
          <cell r="R746">
            <v>21300.46031033207</v>
          </cell>
          <cell r="S746">
            <v>20785.764261933844</v>
          </cell>
          <cell r="T746">
            <v>20270.083872620489</v>
          </cell>
          <cell r="U746">
            <v>19974.591513478917</v>
          </cell>
          <cell r="V746">
            <v>19235.651064431266</v>
          </cell>
          <cell r="W746">
            <v>18716.836900802773</v>
          </cell>
          <cell r="X746">
            <v>18196.914852802183</v>
          </cell>
          <cell r="Y746">
            <v>17895.585422335775</v>
          </cell>
          <cell r="Z746">
            <v>17153.613160463792</v>
          </cell>
          <cell r="AA746">
            <v>16630.164021862991</v>
          </cell>
          <cell r="AB746">
            <v>16105.467949640857</v>
          </cell>
          <cell r="AC746">
            <v>15799.253197906142</v>
          </cell>
          <cell r="AD746">
            <v>15052.184250057704</v>
          </cell>
          <cell r="AE746">
            <v>132.27627630970528</v>
          </cell>
          <cell r="CO746">
            <v>986495.57712356106</v>
          </cell>
        </row>
        <row r="747">
          <cell r="A747">
            <v>-203036.56993684429</v>
          </cell>
          <cell r="B747">
            <v>15671.792540634051</v>
          </cell>
          <cell r="C747">
            <v>57915.794042724345</v>
          </cell>
          <cell r="D747">
            <v>57288.12484433908</v>
          </cell>
          <cell r="E747">
            <v>40852.781803403472</v>
          </cell>
          <cell r="F747">
            <v>38631.238128241617</v>
          </cell>
          <cell r="G747">
            <v>35869.26459746591</v>
          </cell>
          <cell r="H747">
            <v>33565.523543409538</v>
          </cell>
          <cell r="I747">
            <v>32788.859514463649</v>
          </cell>
          <cell r="J747">
            <v>31598.380638113609</v>
          </cell>
          <cell r="K747">
            <v>30523.114783007099</v>
          </cell>
          <cell r="L747">
            <v>29587.125679659621</v>
          </cell>
          <cell r="M747">
            <v>28746.448077668931</v>
          </cell>
          <cell r="N747">
            <v>27570.946295035857</v>
          </cell>
          <cell r="O747">
            <v>35724.264482853992</v>
          </cell>
          <cell r="P747">
            <v>44208.275284373551</v>
          </cell>
          <cell r="Q747">
            <v>32242.715187398418</v>
          </cell>
          <cell r="R747">
            <v>19867.622171587529</v>
          </cell>
          <cell r="S747">
            <v>19358.588858883508</v>
          </cell>
          <cell r="T747">
            <v>18848.041771096541</v>
          </cell>
          <cell r="U747">
            <v>18556.932943590335</v>
          </cell>
          <cell r="V747">
            <v>17822.223254865792</v>
          </cell>
          <cell r="W747">
            <v>17306.856871852389</v>
          </cell>
          <cell r="X747">
            <v>16789.786721646698</v>
          </cell>
          <cell r="Y747">
            <v>16490.500151199521</v>
          </cell>
          <cell r="Z747">
            <v>15750.329134204712</v>
          </cell>
          <cell r="AA747">
            <v>15227.834824763744</v>
          </cell>
          <cell r="AB747">
            <v>14703.422910337627</v>
          </cell>
          <cell r="AC747">
            <v>14396.61421655061</v>
          </cell>
          <cell r="AD747">
            <v>13648.614428087116</v>
          </cell>
          <cell r="AE747">
            <v>-1691.6416018848504</v>
          </cell>
          <cell r="CO747">
            <v>1015182.8496842213</v>
          </cell>
        </row>
        <row r="748">
          <cell r="A748">
            <v>-199839.03473886719</v>
          </cell>
          <cell r="B748">
            <v>23259.074960541635</v>
          </cell>
          <cell r="C748">
            <v>61439.304059580114</v>
          </cell>
          <cell r="D748">
            <v>58623.109388239434</v>
          </cell>
          <cell r="E748">
            <v>43925.042777313793</v>
          </cell>
          <cell r="F748">
            <v>41620.927810139663</v>
          </cell>
          <cell r="G748">
            <v>38802.969245270448</v>
          </cell>
          <cell r="H748">
            <v>36439.848878031291</v>
          </cell>
          <cell r="I748">
            <v>35589.787569512817</v>
          </cell>
          <cell r="J748">
            <v>34313.843084164851</v>
          </cell>
          <cell r="K748">
            <v>33161.460707047736</v>
          </cell>
          <cell r="L748">
            <v>32146.630180141845</v>
          </cell>
          <cell r="M748">
            <v>31234.835519693414</v>
          </cell>
          <cell r="N748">
            <v>29976.915247645535</v>
          </cell>
          <cell r="O748">
            <v>37910.16046898577</v>
          </cell>
          <cell r="P748">
            <v>46199.179778459467</v>
          </cell>
          <cell r="Q748">
            <v>34398.832792964778</v>
          </cell>
          <cell r="R748">
            <v>22180.392824025665</v>
          </cell>
          <cell r="S748">
            <v>21649.683452189754</v>
          </cell>
          <cell r="T748">
            <v>21118.204953509543</v>
          </cell>
          <cell r="U748">
            <v>20811.045752384736</v>
          </cell>
          <cell r="V748">
            <v>20052.84758818071</v>
          </cell>
          <cell r="W748">
            <v>19518.92047651246</v>
          </cell>
          <cell r="X748">
            <v>18984.127705804945</v>
          </cell>
          <cell r="Y748">
            <v>18671.911209691025</v>
          </cell>
          <cell r="Z748">
            <v>17911.840529094159</v>
          </cell>
          <cell r="AA748">
            <v>17374.291822896339</v>
          </cell>
          <cell r="AB748">
            <v>16835.768809823319</v>
          </cell>
          <cell r="AC748">
            <v>16519.589680934019</v>
          </cell>
          <cell r="AD748">
            <v>15755.682069350532</v>
          </cell>
          <cell r="AE748">
            <v>637.55023234804685</v>
          </cell>
          <cell r="CO748">
            <v>999195.17369433597</v>
          </cell>
        </row>
        <row r="749">
          <cell r="A749">
            <v>-183362.68093477143</v>
          </cell>
          <cell r="B749">
            <v>29230.399625354316</v>
          </cell>
          <cell r="C749">
            <v>66338.061930821685</v>
          </cell>
          <cell r="D749">
            <v>63846.369458884466</v>
          </cell>
          <cell r="E749">
            <v>48165.485964104693</v>
          </cell>
          <cell r="F749">
            <v>45820.237816227105</v>
          </cell>
          <cell r="G749">
            <v>43041.66820455961</v>
          </cell>
          <cell r="H749">
            <v>40687.849471881476</v>
          </cell>
          <cell r="I749">
            <v>39745.060995629989</v>
          </cell>
          <cell r="J749">
            <v>38368.927683457659</v>
          </cell>
          <cell r="K749">
            <v>37129.145532631577</v>
          </cell>
          <cell r="L749">
            <v>36016.483014452097</v>
          </cell>
          <cell r="M749">
            <v>35019.703599677508</v>
          </cell>
          <cell r="N749">
            <v>33666.290450055763</v>
          </cell>
          <cell r="O749">
            <v>40767.660005093552</v>
          </cell>
          <cell r="P749">
            <v>48254.217293185007</v>
          </cell>
          <cell r="Q749">
            <v>37385.395492350668</v>
          </cell>
          <cell r="R749">
            <v>26096.52385550506</v>
          </cell>
          <cell r="S749">
            <v>25551.981430879801</v>
          </cell>
          <cell r="T749">
            <v>25008.131306174357</v>
          </cell>
          <cell r="U749">
            <v>24690.168306290958</v>
          </cell>
          <cell r="V749">
            <v>23922.591655583114</v>
          </cell>
          <cell r="W749">
            <v>23380.945555594451</v>
          </cell>
          <cell r="X749">
            <v>22840.078645264584</v>
          </cell>
          <cell r="Y749">
            <v>22523.541954290165</v>
          </cell>
          <cell r="Z749">
            <v>21760.776597611381</v>
          </cell>
          <cell r="AA749">
            <v>21222.39033651771</v>
          </cell>
          <cell r="AB749">
            <v>20684.881060249769</v>
          </cell>
          <cell r="AC749">
            <v>20371.679810549278</v>
          </cell>
          <cell r="AD749">
            <v>19612.599489656532</v>
          </cell>
          <cell r="AE749">
            <v>5703.1808888517553</v>
          </cell>
          <cell r="CO749">
            <v>916813.40467385715</v>
          </cell>
        </row>
        <row r="750">
          <cell r="A750">
            <v>-170787.70340482303</v>
          </cell>
          <cell r="B750">
            <v>29054.896439099655</v>
          </cell>
          <cell r="C750">
            <v>64731.552997149891</v>
          </cell>
          <cell r="D750">
            <v>63932.899710132726</v>
          </cell>
          <cell r="E750">
            <v>48294.96970390054</v>
          </cell>
          <cell r="F750">
            <v>46021.353681379071</v>
          </cell>
          <cell r="G750">
            <v>43360.734012077373</v>
          </cell>
          <cell r="H750">
            <v>41098.525415579163</v>
          </cell>
          <cell r="I750">
            <v>40161.490129807877</v>
          </cell>
          <cell r="J750">
            <v>38800.084394569843</v>
          </cell>
          <cell r="K750">
            <v>37576.686617631975</v>
          </cell>
          <cell r="L750">
            <v>36472.032558485196</v>
          </cell>
          <cell r="M750">
            <v>35485.841299653119</v>
          </cell>
          <cell r="N750">
            <v>34147.789687017903</v>
          </cell>
          <cell r="O750">
            <v>40695.246387849329</v>
          </cell>
          <cell r="P750">
            <v>47623.580463571227</v>
          </cell>
          <cell r="Q750">
            <v>37487.212225288014</v>
          </cell>
          <cell r="R750">
            <v>26940.59969125707</v>
          </cell>
          <cell r="S750">
            <v>26411.731695837923</v>
          </cell>
          <cell r="T750">
            <v>25884.034581153275</v>
          </cell>
          <cell r="U750">
            <v>25577.099515034599</v>
          </cell>
          <cell r="V750">
            <v>24832.294553467909</v>
          </cell>
          <cell r="W750">
            <v>24308.325086303084</v>
          </cell>
          <cell r="X750">
            <v>23785.673455720331</v>
          </cell>
          <cell r="Y750">
            <v>23482.540928582646</v>
          </cell>
          <cell r="Z750">
            <v>22744.483030743708</v>
          </cell>
          <cell r="AA750">
            <v>22226.026900285142</v>
          </cell>
          <cell r="AB750">
            <v>21709.054006509818</v>
          </cell>
          <cell r="AC750">
            <v>21411.866662100671</v>
          </cell>
          <cell r="AD750">
            <v>20679.737252323859</v>
          </cell>
          <cell r="AE750">
            <v>7710.0195678004093</v>
          </cell>
          <cell r="CO750">
            <v>853938.51702411508</v>
          </cell>
        </row>
        <row r="751">
          <cell r="A751">
            <v>-165594.73880616989</v>
          </cell>
          <cell r="B751">
            <v>32639.350336772797</v>
          </cell>
          <cell r="C751">
            <v>67612.331739258807</v>
          </cell>
          <cell r="D751">
            <v>64132.753116485401</v>
          </cell>
          <cell r="E751">
            <v>49166.451288305994</v>
          </cell>
          <cell r="F751">
            <v>46895.290905240327</v>
          </cell>
          <cell r="G751">
            <v>44260.239909351498</v>
          </cell>
          <cell r="H751">
            <v>42013.611761210734</v>
          </cell>
          <cell r="I751">
            <v>41058.804368551311</v>
          </cell>
          <cell r="J751">
            <v>39679.470332343422</v>
          </cell>
          <cell r="K751">
            <v>38440.962141706696</v>
          </cell>
          <cell r="L751">
            <v>37317.847726626205</v>
          </cell>
          <cell r="M751">
            <v>36316.163821694965</v>
          </cell>
          <cell r="N751">
            <v>34961.22242710166</v>
          </cell>
          <cell r="O751">
            <v>41258.612408400848</v>
          </cell>
          <cell r="P751">
            <v>47942.145197390928</v>
          </cell>
          <cell r="Q751">
            <v>38102.590133964841</v>
          </cell>
          <cell r="R751">
            <v>27853.86515071617</v>
          </cell>
          <cell r="S751">
            <v>27324.563450265909</v>
          </cell>
          <cell r="T751">
            <v>26796.797928313659</v>
          </cell>
          <cell r="U751">
            <v>26489.34243233021</v>
          </cell>
          <cell r="V751">
            <v>25746.061143883475</v>
          </cell>
          <cell r="W751">
            <v>25223.186241274219</v>
          </cell>
          <cell r="X751">
            <v>24702.040321098189</v>
          </cell>
          <cell r="Y751">
            <v>24400.045871953014</v>
          </cell>
          <cell r="Z751">
            <v>23665.144462021919</v>
          </cell>
          <cell r="AA751">
            <v>23149.502977002805</v>
          </cell>
          <cell r="AB751">
            <v>22635.807476944618</v>
          </cell>
          <cell r="AC751">
            <v>22341.615332938236</v>
          </cell>
          <cell r="AD751">
            <v>21614.489701292798</v>
          </cell>
          <cell r="AE751">
            <v>9028.3039054995606</v>
          </cell>
          <cell r="CO751">
            <v>827973.69403084938</v>
          </cell>
        </row>
        <row r="752">
          <cell r="A752">
            <v>-167257.81126622824</v>
          </cell>
          <cell r="B752">
            <v>38512.190531331988</v>
          </cell>
          <cell r="C752">
            <v>70884.962041525752</v>
          </cell>
          <cell r="D752">
            <v>67215.703747420353</v>
          </cell>
          <cell r="E752">
            <v>53167.259096369846</v>
          </cell>
          <cell r="F752">
            <v>50753.38876198158</v>
          </cell>
          <cell r="G752">
            <v>47989.078892844642</v>
          </cell>
          <cell r="H752">
            <v>45621.042321566783</v>
          </cell>
          <cell r="I752">
            <v>44566.510612826431</v>
          </cell>
          <cell r="J752">
            <v>43067.29458967637</v>
          </cell>
          <cell r="K752">
            <v>41719.165666249552</v>
          </cell>
          <cell r="L752">
            <v>40488.073530675392</v>
          </cell>
          <cell r="M752">
            <v>39387.415003597926</v>
          </cell>
          <cell r="N752">
            <v>37916.322895990248</v>
          </cell>
          <cell r="O752">
            <v>44182.23518564085</v>
          </cell>
          <cell r="P752">
            <v>50869.46639307365</v>
          </cell>
          <cell r="Q752">
            <v>40905.236793739052</v>
          </cell>
          <cell r="R752">
            <v>30515.928135137918</v>
          </cell>
          <cell r="S752">
            <v>29950.629255444612</v>
          </cell>
          <cell r="T752">
            <v>29387.626794014068</v>
          </cell>
          <cell r="U752">
            <v>29053.787571551366</v>
          </cell>
          <cell r="V752">
            <v>28268.788762908785</v>
          </cell>
          <cell r="W752">
            <v>27713.097240662566</v>
          </cell>
          <cell r="X752">
            <v>27159.990357402348</v>
          </cell>
          <cell r="Y752">
            <v>26834.624311956999</v>
          </cell>
          <cell r="Z752">
            <v>26061.842990693556</v>
          </cell>
          <cell r="AA752">
            <v>25516.964633894691</v>
          </cell>
          <cell r="AB752">
            <v>24974.995311045284</v>
          </cell>
          <cell r="AC752">
            <v>24660.914728015348</v>
          </cell>
          <cell r="AD752">
            <v>23900.135469399509</v>
          </cell>
          <cell r="AE752">
            <v>11167.435272130751</v>
          </cell>
          <cell r="CO752">
            <v>836289.05633114115</v>
          </cell>
        </row>
        <row r="753">
          <cell r="A753">
            <v>-178743.18610504479</v>
          </cell>
          <cell r="B753">
            <v>29600.825279519762</v>
          </cell>
          <cell r="C753">
            <v>64230.387020525857</v>
          </cell>
          <cell r="D753">
            <v>62205.295679810602</v>
          </cell>
          <cell r="E753">
            <v>48332.150499818541</v>
          </cell>
          <cell r="F753">
            <v>46009.267511827318</v>
          </cell>
          <cell r="G753">
            <v>43270.658478364887</v>
          </cell>
          <cell r="H753">
            <v>40947.25367831417</v>
          </cell>
          <cell r="I753">
            <v>40003.645238229117</v>
          </cell>
          <cell r="J753">
            <v>38629.426433722692</v>
          </cell>
          <cell r="K753">
            <v>37392.478079840716</v>
          </cell>
          <cell r="L753">
            <v>36279.588281549397</v>
          </cell>
          <cell r="M753">
            <v>35283.806233072857</v>
          </cell>
          <cell r="N753">
            <v>33932.653566331843</v>
          </cell>
          <cell r="O753">
            <v>40827.435366079822</v>
          </cell>
          <cell r="P753">
            <v>48106.847240855117</v>
          </cell>
          <cell r="Q753">
            <v>37506.272526284578</v>
          </cell>
          <cell r="R753">
            <v>26488.816968115381</v>
          </cell>
          <cell r="S753">
            <v>25949.027073799502</v>
          </cell>
          <cell r="T753">
            <v>25410.129699823476</v>
          </cell>
          <cell r="U753">
            <v>25095.479054684452</v>
          </cell>
          <cell r="V753">
            <v>24335.12041860036</v>
          </cell>
          <cell r="W753">
            <v>23799.064496476538</v>
          </cell>
          <cell r="X753">
            <v>23264.013113858404</v>
          </cell>
          <cell r="Y753">
            <v>22951.760299820635</v>
          </cell>
          <cell r="Z753">
            <v>22197.045415965389</v>
          </cell>
          <cell r="AA753">
            <v>21665.192112440091</v>
          </cell>
          <cell r="AB753">
            <v>21134.469426978401</v>
          </cell>
          <cell r="AC753">
            <v>20826.624235636278</v>
          </cell>
          <cell r="AD753">
            <v>20076.552601969837</v>
          </cell>
          <cell r="AE753">
            <v>6511.6797466490971</v>
          </cell>
          <cell r="CO753">
            <v>893715.93052522384</v>
          </cell>
        </row>
        <row r="754">
          <cell r="A754">
            <v>-198318.33848873284</v>
          </cell>
          <cell r="B754">
            <v>16088.240770178963</v>
          </cell>
          <cell r="C754">
            <v>58277.169213857575</v>
          </cell>
          <cell r="D754">
            <v>57431.41733276812</v>
          </cell>
          <cell r="E754">
            <v>41006.092296447983</v>
          </cell>
          <cell r="F754">
            <v>38807.952764331843</v>
          </cell>
          <cell r="G754">
            <v>36087.272455619313</v>
          </cell>
          <cell r="H754">
            <v>33815.055543279712</v>
          </cell>
          <cell r="I754">
            <v>33037.970680926635</v>
          </cell>
          <cell r="J754">
            <v>31849.943759860005</v>
          </cell>
          <cell r="K754">
            <v>30778.024673620239</v>
          </cell>
          <cell r="L754">
            <v>29842.253581307392</v>
          </cell>
          <cell r="M754">
            <v>29003.005470951015</v>
          </cell>
          <cell r="N754">
            <v>27830.292951237047</v>
          </cell>
          <cell r="O754">
            <v>35773.048749575923</v>
          </cell>
          <cell r="P754">
            <v>44045.781885724624</v>
          </cell>
          <cell r="Q754">
            <v>32354.319428975417</v>
          </cell>
          <cell r="R754">
            <v>20256.622300423151</v>
          </cell>
          <cell r="S754">
            <v>19752.585925911604</v>
          </cell>
          <cell r="T754">
            <v>19247.236808985515</v>
          </cell>
          <cell r="U754">
            <v>18959.616074559905</v>
          </cell>
          <cell r="V754">
            <v>18232.441637331358</v>
          </cell>
          <cell r="W754">
            <v>17722.913238209789</v>
          </cell>
          <cell r="X754">
            <v>17211.907335935306</v>
          </cell>
          <cell r="Y754">
            <v>16917.087141188298</v>
          </cell>
          <cell r="Z754">
            <v>16185.28439179618</v>
          </cell>
          <cell r="AA754">
            <v>15669.574670591228</v>
          </cell>
          <cell r="AB754">
            <v>15152.202006570871</v>
          </cell>
          <cell r="AC754">
            <v>14850.938668671781</v>
          </cell>
          <cell r="AD754">
            <v>14112.26680029725</v>
          </cell>
          <cell r="AE754">
            <v>-875.98557747768064</v>
          </cell>
          <cell r="CO754">
            <v>991591.69244366419</v>
          </cell>
        </row>
        <row r="755">
          <cell r="A755">
            <v>-174941.05349276355</v>
          </cell>
          <cell r="B755">
            <v>30308.386058464996</v>
          </cell>
          <cell r="C755">
            <v>62574.225915919422</v>
          </cell>
          <cell r="D755">
            <v>63177.270481501255</v>
          </cell>
          <cell r="E755">
            <v>46389.513412503162</v>
          </cell>
          <cell r="F755">
            <v>44154.00585064519</v>
          </cell>
          <cell r="G755">
            <v>41507.120821154924</v>
          </cell>
          <cell r="H755">
            <v>39265.322067453235</v>
          </cell>
          <cell r="I755">
            <v>38372.26544071002</v>
          </cell>
          <cell r="J755">
            <v>37060.668985637865</v>
          </cell>
          <cell r="K755">
            <v>35881.674633586692</v>
          </cell>
          <cell r="L755">
            <v>34823.94230313084</v>
          </cell>
          <cell r="M755">
            <v>33879.488785139249</v>
          </cell>
          <cell r="N755">
            <v>32589.268398583416</v>
          </cell>
          <cell r="O755">
            <v>39368.229334964468</v>
          </cell>
          <cell r="P755">
            <v>46513.448140291192</v>
          </cell>
          <cell r="Q755">
            <v>36148.050660575813</v>
          </cell>
          <cell r="R755">
            <v>25375.944433920871</v>
          </cell>
          <cell r="S755">
            <v>24857.626435634083</v>
          </cell>
          <cell r="T755">
            <v>24339.93946399261</v>
          </cell>
          <cell r="U755">
            <v>24040.917215555754</v>
          </cell>
          <cell r="V755">
            <v>23306.534891767471</v>
          </cell>
          <cell r="W755">
            <v>22790.856873592071</v>
          </cell>
          <cell r="X755">
            <v>22275.889081465473</v>
          </cell>
          <cell r="Y755">
            <v>21978.342438599881</v>
          </cell>
          <cell r="Z755">
            <v>21248.170041687845</v>
          </cell>
          <cell r="AA755">
            <v>20735.463344386153</v>
          </cell>
          <cell r="AB755">
            <v>20223.556012759451</v>
          </cell>
          <cell r="AC755">
            <v>19929.317811181267</v>
          </cell>
          <cell r="AD755">
            <v>19202.236089841004</v>
          </cell>
          <cell r="AE755">
            <v>5932.456271691437</v>
          </cell>
          <cell r="CO755">
            <v>874705.26746381761</v>
          </cell>
        </row>
        <row r="756">
          <cell r="A756">
            <v>-193746.85348852072</v>
          </cell>
          <cell r="B756">
            <v>20071.965558498778</v>
          </cell>
          <cell r="C756">
            <v>61670.042186627921</v>
          </cell>
          <cell r="D756">
            <v>60855.558749016927</v>
          </cell>
          <cell r="E756">
            <v>43900.841745539597</v>
          </cell>
          <cell r="F756">
            <v>41634.312989151731</v>
          </cell>
          <cell r="G756">
            <v>38875.956599851648</v>
          </cell>
          <cell r="H756">
            <v>36559.583117176182</v>
          </cell>
          <cell r="I756">
            <v>35714.4502178572</v>
          </cell>
          <cell r="J756">
            <v>34448.192400987798</v>
          </cell>
          <cell r="K756">
            <v>33306.072605500012</v>
          </cell>
          <cell r="L756">
            <v>32297.435211596996</v>
          </cell>
          <cell r="M756">
            <v>31392.88129393031</v>
          </cell>
          <cell r="N756">
            <v>30144.872280352603</v>
          </cell>
          <cell r="O756">
            <v>37812.030161308765</v>
          </cell>
          <cell r="P756">
            <v>45832.125162103184</v>
          </cell>
          <cell r="Q756">
            <v>34387.230502220649</v>
          </cell>
          <cell r="R756">
            <v>22529.309486724895</v>
          </cell>
          <cell r="S756">
            <v>22006.927865661535</v>
          </cell>
          <cell r="T756">
            <v>21483.991157176788</v>
          </cell>
          <cell r="U756">
            <v>21182.7139251013</v>
          </cell>
          <cell r="V756">
            <v>20436.385367873787</v>
          </cell>
          <cell r="W756">
            <v>19911.681468086826</v>
          </cell>
          <cell r="X756">
            <v>19386.352812516765</v>
          </cell>
          <cell r="Y756">
            <v>19081.097524507859</v>
          </cell>
          <cell r="Z756">
            <v>18333.74570105302</v>
          </cell>
          <cell r="AA756">
            <v>17806.428056103323</v>
          </cell>
          <cell r="AB756">
            <v>17278.40724301563</v>
          </cell>
          <cell r="AC756">
            <v>16970.370830913802</v>
          </cell>
          <cell r="AD756">
            <v>16220.171099398292</v>
          </cell>
          <cell r="AE756">
            <v>1557.7759216902959</v>
          </cell>
          <cell r="CO756">
            <v>968734.26744260348</v>
          </cell>
        </row>
        <row r="757">
          <cell r="A757">
            <v>-205944.65699716259</v>
          </cell>
          <cell r="B757">
            <v>13052.960787576012</v>
          </cell>
          <cell r="C757">
            <v>56325.337389509878</v>
          </cell>
          <cell r="D757">
            <v>53641.837043642387</v>
          </cell>
          <cell r="E757">
            <v>38071.541172764861</v>
          </cell>
          <cell r="F757">
            <v>35924.666070983803</v>
          </cell>
          <cell r="G757">
            <v>33213.244417186579</v>
          </cell>
          <cell r="H757">
            <v>30963.156295279492</v>
          </cell>
          <cell r="I757">
            <v>30252.92742176613</v>
          </cell>
          <cell r="J757">
            <v>29139.798611863094</v>
          </cell>
          <cell r="K757">
            <v>28134.323194964047</v>
          </cell>
          <cell r="L757">
            <v>27269.695009574818</v>
          </cell>
          <cell r="M757">
            <v>26493.383216896276</v>
          </cell>
          <cell r="N757">
            <v>25392.472473831986</v>
          </cell>
          <cell r="O757">
            <v>33745.605543296901</v>
          </cell>
          <cell r="P757">
            <v>42406.731396449009</v>
          </cell>
          <cell r="Q757">
            <v>30290.824295131577</v>
          </cell>
          <cell r="R757">
            <v>17773.122503898398</v>
          </cell>
          <cell r="S757">
            <v>17283.694063091054</v>
          </cell>
          <cell r="T757">
            <v>16792.077252774208</v>
          </cell>
          <cell r="U757">
            <v>16515.485781100768</v>
          </cell>
          <cell r="V757">
            <v>15802.013949738452</v>
          </cell>
          <cell r="W757">
            <v>15303.430187165217</v>
          </cell>
          <cell r="X757">
            <v>14802.383395429599</v>
          </cell>
          <cell r="Y757">
            <v>14514.786892819804</v>
          </cell>
          <cell r="Z757">
            <v>13792.602944245158</v>
          </cell>
          <cell r="AA757">
            <v>13283.714786366061</v>
          </cell>
          <cell r="AB757">
            <v>12772.054467465412</v>
          </cell>
          <cell r="AC757">
            <v>12473.710867013095</v>
          </cell>
          <cell r="AD757">
            <v>11740.0821923316</v>
          </cell>
          <cell r="AE757">
            <v>-3802.2623059932193</v>
          </cell>
          <cell r="CO757">
            <v>1029723.2849858128</v>
          </cell>
        </row>
        <row r="758">
          <cell r="A758">
            <v>-169344.14495870259</v>
          </cell>
          <cell r="B758">
            <v>35625.767757419642</v>
          </cell>
          <cell r="C758">
            <v>71247.806005923514</v>
          </cell>
          <cell r="D758">
            <v>67987.85495059278</v>
          </cell>
          <cell r="E758">
            <v>52610.260235644353</v>
          </cell>
          <cell r="F758">
            <v>50202.263255168902</v>
          </cell>
          <cell r="G758">
            <v>47433.532865071902</v>
          </cell>
          <cell r="H758">
            <v>45064.86381737412</v>
          </cell>
          <cell r="I758">
            <v>44022.567583167169</v>
          </cell>
          <cell r="J758">
            <v>42536.62653501083</v>
          </cell>
          <cell r="K758">
            <v>41200.10086556508</v>
          </cell>
          <cell r="L758">
            <v>39981.930302330598</v>
          </cell>
          <cell r="M758">
            <v>38892.51992793825</v>
          </cell>
          <cell r="N758">
            <v>37434.089129597385</v>
          </cell>
          <cell r="O758">
            <v>43805.861057303286</v>
          </cell>
          <cell r="P758">
            <v>50595.054694357401</v>
          </cell>
          <cell r="Q758">
            <v>40513.008593916202</v>
          </cell>
          <cell r="R758">
            <v>30006.204135477979</v>
          </cell>
          <cell r="S758">
            <v>29442.826154833165</v>
          </cell>
          <cell r="T758">
            <v>28881.555428634485</v>
          </cell>
          <cell r="U758">
            <v>28549.208619949481</v>
          </cell>
          <cell r="V758">
            <v>27765.590506638211</v>
          </cell>
          <cell r="W758">
            <v>27211.028492590107</v>
          </cell>
          <cell r="X758">
            <v>26658.83821198612</v>
          </cell>
          <cell r="Y758">
            <v>26334.126989799799</v>
          </cell>
          <cell r="Z758">
            <v>25561.859593683606</v>
          </cell>
          <cell r="AA758">
            <v>25017.220027708856</v>
          </cell>
          <cell r="AB758">
            <v>24475.249868620362</v>
          </cell>
          <cell r="AC758">
            <v>24160.880880845863</v>
          </cell>
          <cell r="AD758">
            <v>23399.640502394606</v>
          </cell>
          <cell r="AE758">
            <v>10513.996819115317</v>
          </cell>
          <cell r="CO758">
            <v>846720.72479351284</v>
          </cell>
        </row>
        <row r="759">
          <cell r="A759">
            <v>-182671.18262045633</v>
          </cell>
          <cell r="B759">
            <v>25672.272233287687</v>
          </cell>
          <cell r="C759">
            <v>61952.233811348473</v>
          </cell>
          <cell r="D759">
            <v>61717.892083970684</v>
          </cell>
          <cell r="E759">
            <v>45174.199621282431</v>
          </cell>
          <cell r="F759">
            <v>42932.319022680211</v>
          </cell>
          <cell r="G759">
            <v>40245.054726297094</v>
          </cell>
          <cell r="H759">
            <v>37977.834023313932</v>
          </cell>
          <cell r="I759">
            <v>37109.21399059004</v>
          </cell>
          <cell r="J759">
            <v>35821.899688766265</v>
          </cell>
          <cell r="K759">
            <v>34663.206615431176</v>
          </cell>
          <cell r="L759">
            <v>33630.773129649242</v>
          </cell>
          <cell r="M759">
            <v>32707.391386266667</v>
          </cell>
          <cell r="N759">
            <v>31439.985054212288</v>
          </cell>
          <cell r="O759">
            <v>38589.053364196618</v>
          </cell>
          <cell r="P759">
            <v>46097.247400296867</v>
          </cell>
          <cell r="Q759">
            <v>35289.453417588127</v>
          </cell>
          <cell r="R759">
            <v>24073.053348133835</v>
          </cell>
          <cell r="S759">
            <v>23554.689000364393</v>
          </cell>
          <cell r="T759">
            <v>23036.428702923484</v>
          </cell>
          <cell r="U759">
            <v>22737.672753334547</v>
          </cell>
          <cell r="V759">
            <v>22000.232838712247</v>
          </cell>
          <cell r="W759">
            <v>21482.303798706722</v>
          </cell>
          <cell r="X759">
            <v>20964.491868262703</v>
          </cell>
          <cell r="Y759">
            <v>20664.810555664531</v>
          </cell>
          <cell r="Z759">
            <v>19929.233494605127</v>
          </cell>
          <cell r="AA759">
            <v>19411.79439732297</v>
          </cell>
          <cell r="AB759">
            <v>18894.487107884044</v>
          </cell>
          <cell r="AC759">
            <v>18595.427852347129</v>
          </cell>
          <cell r="AD759">
            <v>17860.283888103906</v>
          </cell>
          <cell r="AE759">
            <v>4019.133653070141</v>
          </cell>
          <cell r="CO759">
            <v>913355.91310228151</v>
          </cell>
        </row>
        <row r="760">
          <cell r="A760">
            <v>-187186.83096649605</v>
          </cell>
          <cell r="B760">
            <v>29045.749964070201</v>
          </cell>
          <cell r="C760">
            <v>66218.342695244646</v>
          </cell>
          <cell r="D760">
            <v>61848.049094701375</v>
          </cell>
          <cell r="E760">
            <v>47904.941781426271</v>
          </cell>
          <cell r="F760">
            <v>45545.243739309793</v>
          </cell>
          <cell r="G760">
            <v>42737.061018041597</v>
          </cell>
          <cell r="H760">
            <v>40361.398940428597</v>
          </cell>
          <cell r="I760">
            <v>39422.308317828312</v>
          </cell>
          <cell r="J760">
            <v>38048.187924687649</v>
          </cell>
          <cell r="K760">
            <v>36809.337955720097</v>
          </cell>
          <cell r="L760">
            <v>35700.125336989979</v>
          </cell>
          <cell r="M760">
            <v>34705.496959964192</v>
          </cell>
          <cell r="N760">
            <v>33353.693933947536</v>
          </cell>
          <cell r="O760">
            <v>40629.277853066684</v>
          </cell>
          <cell r="P760">
            <v>48289.455428372072</v>
          </cell>
          <cell r="Q760">
            <v>37199.419277073473</v>
          </cell>
          <cell r="R760">
            <v>25687.155683550853</v>
          </cell>
          <cell r="S760">
            <v>25139.713899114075</v>
          </cell>
          <cell r="T760">
            <v>24592.773542986368</v>
          </cell>
          <cell r="U760">
            <v>24272.82887235521</v>
          </cell>
          <cell r="V760">
            <v>23500.457738340447</v>
          </cell>
          <cell r="W760">
            <v>22955.11374291587</v>
          </cell>
          <cell r="X760">
            <v>22410.334109470525</v>
          </cell>
          <cell r="Y760">
            <v>22090.910016070789</v>
          </cell>
          <cell r="Z760">
            <v>21322.536159881383</v>
          </cell>
          <cell r="AA760">
            <v>20779.553244471346</v>
          </cell>
          <cell r="AB760">
            <v>20237.205523441138</v>
          </cell>
          <cell r="AC760">
            <v>19920.112499360621</v>
          </cell>
          <cell r="AD760">
            <v>19154.492459520581</v>
          </cell>
          <cell r="AE760">
            <v>4960.5273981011997</v>
          </cell>
          <cell r="CO760">
            <v>935934.15483248024</v>
          </cell>
        </row>
        <row r="761">
          <cell r="A761">
            <v>-199115.67633492121</v>
          </cell>
          <cell r="B761">
            <v>17022.835860048479</v>
          </cell>
          <cell r="C761">
            <v>55693.881667040871</v>
          </cell>
          <cell r="D761">
            <v>54593.972923440742</v>
          </cell>
          <cell r="E761">
            <v>40395.030374930589</v>
          </cell>
          <cell r="F761">
            <v>38212.3397190666</v>
          </cell>
          <cell r="G761">
            <v>35501.234128718221</v>
          </cell>
          <cell r="H761">
            <v>33239.6068373163</v>
          </cell>
          <cell r="I761">
            <v>32477.005688881778</v>
          </cell>
          <cell r="J761">
            <v>31305.739827898709</v>
          </cell>
          <cell r="K761">
            <v>30248.904271873864</v>
          </cell>
          <cell r="L761">
            <v>29328.667485867976</v>
          </cell>
          <cell r="M761">
            <v>28503.388094689028</v>
          </cell>
          <cell r="N761">
            <v>27346.824016474471</v>
          </cell>
          <cell r="O761">
            <v>35340.415932118391</v>
          </cell>
          <cell r="P761">
            <v>43659.066188316014</v>
          </cell>
          <cell r="Q761">
            <v>31925.333243849571</v>
          </cell>
          <cell r="R761">
            <v>19786.936329328455</v>
          </cell>
          <cell r="S761">
            <v>19286.99608765122</v>
          </cell>
          <cell r="T761">
            <v>18785.589195146124</v>
          </cell>
          <cell r="U761">
            <v>18501.009008523164</v>
          </cell>
          <cell r="V761">
            <v>17778.198139566448</v>
          </cell>
          <cell r="W761">
            <v>17272.121977885487</v>
          </cell>
          <cell r="X761">
            <v>16764.395087776385</v>
          </cell>
          <cell r="Y761">
            <v>16471.965678971959</v>
          </cell>
          <cell r="Z761">
            <v>15743.78954920662</v>
          </cell>
          <cell r="AA761">
            <v>15230.807355503875</v>
          </cell>
          <cell r="AB761">
            <v>14715.967252412331</v>
          </cell>
          <cell r="AC761">
            <v>14416.354825746301</v>
          </cell>
          <cell r="AD761">
            <v>13680.488696817625</v>
          </cell>
          <cell r="AE761">
            <v>-1364.0106320755622</v>
          </cell>
          <cell r="CO761">
            <v>995578.381674606</v>
          </cell>
        </row>
        <row r="762">
          <cell r="A762">
            <v>-205941.97704846581</v>
          </cell>
          <cell r="B762">
            <v>14559.719967568744</v>
          </cell>
          <cell r="C762">
            <v>56836.977205169547</v>
          </cell>
          <cell r="D762">
            <v>60044.477977352042</v>
          </cell>
          <cell r="E762">
            <v>40116.943857768012</v>
          </cell>
          <cell r="F762">
            <v>37902.258475272596</v>
          </cell>
          <cell r="G762">
            <v>35133.002171467029</v>
          </cell>
          <cell r="H762">
            <v>32827.296829785861</v>
          </cell>
          <cell r="I762">
            <v>32066.690693823126</v>
          </cell>
          <cell r="J762">
            <v>30893.529235509166</v>
          </cell>
          <cell r="K762">
            <v>29833.356677109747</v>
          </cell>
          <cell r="L762">
            <v>28914.302053855426</v>
          </cell>
          <cell r="M762">
            <v>28088.321182040701</v>
          </cell>
          <cell r="N762">
            <v>26929.320055120304</v>
          </cell>
          <cell r="O762">
            <v>35229.018986387833</v>
          </cell>
          <cell r="P762">
            <v>43854.32639625849</v>
          </cell>
          <cell r="Q762">
            <v>31724.420575923919</v>
          </cell>
          <cell r="R762">
            <v>19185.283578226197</v>
          </cell>
          <cell r="S762">
            <v>18678.588972049387</v>
          </cell>
          <cell r="T762">
            <v>18170.12532753079</v>
          </cell>
          <cell r="U762">
            <v>17880.847716101111</v>
          </cell>
          <cell r="V762">
            <v>17147.677046732846</v>
          </cell>
          <cell r="W762">
            <v>16633.581443985342</v>
          </cell>
          <cell r="X762">
            <v>16117.494772999024</v>
          </cell>
          <cell r="Y762">
            <v>15818.905975796872</v>
          </cell>
          <cell r="Z762">
            <v>15079.107506159609</v>
          </cell>
          <cell r="AA762">
            <v>14556.682016569066</v>
          </cell>
          <cell r="AB762">
            <v>14032.015562134417</v>
          </cell>
          <cell r="AC762">
            <v>13724.629064907593</v>
          </cell>
          <cell r="AD762">
            <v>12975.688826082853</v>
          </cell>
          <cell r="AE762">
            <v>-2577.7751985017203</v>
          </cell>
          <cell r="CO762">
            <v>1029709.885242329</v>
          </cell>
        </row>
        <row r="763">
          <cell r="A763">
            <v>-206200.71319107994</v>
          </cell>
          <cell r="B763">
            <v>17254.586190513146</v>
          </cell>
          <cell r="C763">
            <v>59210.460341972401</v>
          </cell>
          <cell r="D763">
            <v>57237.052058346264</v>
          </cell>
          <cell r="E763">
            <v>42425.052587709244</v>
          </cell>
          <cell r="F763">
            <v>40132.267083436178</v>
          </cell>
          <cell r="G763">
            <v>37295.216514340253</v>
          </cell>
          <cell r="H763">
            <v>34924.770356354958</v>
          </cell>
          <cell r="I763">
            <v>34107.130491868738</v>
          </cell>
          <cell r="J763">
            <v>32865.840270553221</v>
          </cell>
          <cell r="K763">
            <v>31743.532276951504</v>
          </cell>
          <cell r="L763">
            <v>30762.822402410369</v>
          </cell>
          <cell r="M763">
            <v>29880.507229943949</v>
          </cell>
          <cell r="N763">
            <v>28655.558426621457</v>
          </cell>
          <cell r="O763">
            <v>36906.420254607998</v>
          </cell>
          <cell r="P763">
            <v>45502.881707676766</v>
          </cell>
          <cell r="Q763">
            <v>33341.913829580852</v>
          </cell>
          <cell r="R763">
            <v>20763.109250032961</v>
          </cell>
          <cell r="S763">
            <v>20236.581822860346</v>
          </cell>
          <cell r="T763">
            <v>19708.749136611244</v>
          </cell>
          <cell r="U763">
            <v>19404.909734029716</v>
          </cell>
          <cell r="V763">
            <v>18649.010181061094</v>
          </cell>
          <cell r="W763">
            <v>18117.022036773946</v>
          </cell>
          <cell r="X763">
            <v>17583.564811896882</v>
          </cell>
          <cell r="Y763">
            <v>17272.278389548919</v>
          </cell>
          <cell r="Z763">
            <v>16512.065508529457</v>
          </cell>
          <cell r="AA763">
            <v>15973.93127902093</v>
          </cell>
          <cell r="AB763">
            <v>15434.143586365877</v>
          </cell>
          <cell r="AC763">
            <v>15116.207481080612</v>
          </cell>
          <cell r="AD763">
            <v>14349.407907921435</v>
          </cell>
          <cell r="AE763">
            <v>-1236.1795036930198</v>
          </cell>
          <cell r="CO763">
            <v>1031003.5659553997</v>
          </cell>
        </row>
        <row r="764">
          <cell r="A764">
            <v>-175635.79929500015</v>
          </cell>
          <cell r="B764">
            <v>29069.52407491942</v>
          </cell>
          <cell r="C764">
            <v>63798.939578262842</v>
          </cell>
          <cell r="D764">
            <v>62945.543733627681</v>
          </cell>
          <cell r="E764">
            <v>47766.797194862738</v>
          </cell>
          <cell r="F764">
            <v>45481.423517915551</v>
          </cell>
          <cell r="G764">
            <v>42788.858842046116</v>
          </cell>
          <cell r="H764">
            <v>40504.340365538301</v>
          </cell>
          <cell r="I764">
            <v>39576.866579212539</v>
          </cell>
          <cell r="J764">
            <v>38223.820482711439</v>
          </cell>
          <cell r="K764">
            <v>37006.896119190205</v>
          </cell>
          <cell r="L764">
            <v>35911.880969456121</v>
          </cell>
          <cell r="M764">
            <v>34933.221813608317</v>
          </cell>
          <cell r="N764">
            <v>33602.831314864663</v>
          </cell>
          <cell r="O764">
            <v>40376.307322786335</v>
          </cell>
          <cell r="P764">
            <v>47528.203363188142</v>
          </cell>
          <cell r="Q764">
            <v>37112.758224257326</v>
          </cell>
          <cell r="R764">
            <v>26285.027705852801</v>
          </cell>
          <cell r="S764">
            <v>25754.154642855712</v>
          </cell>
          <cell r="T764">
            <v>25224.169926213697</v>
          </cell>
          <cell r="U764">
            <v>24915.950041407734</v>
          </cell>
          <cell r="V764">
            <v>24166.972933069294</v>
          </cell>
          <cell r="W764">
            <v>23639.816379868666</v>
          </cell>
          <cell r="X764">
            <v>23113.659668317028</v>
          </cell>
          <cell r="Y764">
            <v>22807.930263837115</v>
          </cell>
          <cell r="Z764">
            <v>22064.46665101601</v>
          </cell>
          <cell r="AA764">
            <v>21541.493062333728</v>
          </cell>
          <cell r="AB764">
            <v>21019.644804235977</v>
          </cell>
          <cell r="AC764">
            <v>20718.398755001268</v>
          </cell>
          <cell r="AD764">
            <v>19979.460332261697</v>
          </cell>
          <cell r="AE764">
            <v>6650.1017180288472</v>
          </cell>
          <cell r="CO764">
            <v>878178.99647500075</v>
          </cell>
        </row>
        <row r="765">
          <cell r="A765">
            <v>-208143.19763411826</v>
          </cell>
          <cell r="B765">
            <v>10459.471634252463</v>
          </cell>
          <cell r="C765">
            <v>55878.352944283091</v>
          </cell>
          <cell r="D765">
            <v>52728.667357564918</v>
          </cell>
          <cell r="E765">
            <v>36619.865275730728</v>
          </cell>
          <cell r="F765">
            <v>34507.853926893033</v>
          </cell>
          <cell r="G765">
            <v>31816.235315909595</v>
          </cell>
          <cell r="H765">
            <v>29589.002176181937</v>
          </cell>
          <cell r="I765">
            <v>28912.965272701869</v>
          </cell>
          <cell r="J765">
            <v>27839.206643249956</v>
          </cell>
          <cell r="K765">
            <v>26869.084241387282</v>
          </cell>
          <cell r="L765">
            <v>26041.083091338412</v>
          </cell>
          <cell r="M765">
            <v>25297.623884702218</v>
          </cell>
          <cell r="N765">
            <v>24234.615580702666</v>
          </cell>
          <cell r="O765">
            <v>32721.841992902577</v>
          </cell>
          <cell r="P765">
            <v>41505.506628162482</v>
          </cell>
          <cell r="Q765">
            <v>29271.430847088981</v>
          </cell>
          <cell r="R765">
            <v>16639.043122976669</v>
          </cell>
          <cell r="S765">
            <v>16158.939897521297</v>
          </cell>
          <cell r="T765">
            <v>15676.271728176995</v>
          </cell>
          <cell r="U765">
            <v>15406.617231667831</v>
          </cell>
          <cell r="V765">
            <v>14702.930456105205</v>
          </cell>
          <cell r="W765">
            <v>14212.096462142345</v>
          </cell>
          <cell r="X765">
            <v>13718.375601235297</v>
          </cell>
          <cell r="Y765">
            <v>13436.117545439345</v>
          </cell>
          <cell r="Z765">
            <v>12721.924256375027</v>
          </cell>
          <cell r="AA765">
            <v>12219.012687918959</v>
          </cell>
          <cell r="AB765">
            <v>11712.851925283896</v>
          </cell>
          <cell r="AC765">
            <v>11418.028905800707</v>
          </cell>
          <cell r="AD765">
            <v>10690.389989900454</v>
          </cell>
          <cell r="AE765">
            <v>-5008.3379280494664</v>
          </cell>
          <cell r="CO765">
            <v>1040715.9881705913</v>
          </cell>
        </row>
        <row r="766">
          <cell r="A766">
            <v>-171792.39816771459</v>
          </cell>
          <cell r="B766">
            <v>32676.240035647861</v>
          </cell>
          <cell r="C766">
            <v>65393.117464574854</v>
          </cell>
          <cell r="D766">
            <v>64919.298805927639</v>
          </cell>
          <cell r="E766">
            <v>49404.948989716315</v>
          </cell>
          <cell r="F766">
            <v>47088.459361769928</v>
          </cell>
          <cell r="G766">
            <v>44386.724063059839</v>
          </cell>
          <cell r="H766">
            <v>42086.721931412219</v>
          </cell>
          <cell r="I766">
            <v>41121.632899725868</v>
          </cell>
          <cell r="J766">
            <v>39726.166752550227</v>
          </cell>
          <cell r="K766">
            <v>38471.4984448373</v>
          </cell>
          <cell r="L766">
            <v>37336.392311642485</v>
          </cell>
          <cell r="M766">
            <v>36322.148343570225</v>
          </cell>
          <cell r="N766">
            <v>34951.049441164389</v>
          </cell>
          <cell r="O766">
            <v>41513.558639933726</v>
          </cell>
          <cell r="P766">
            <v>48466.938840221686</v>
          </cell>
          <cell r="Q766">
            <v>38264.297141970259</v>
          </cell>
          <cell r="R766">
            <v>27646.553348278292</v>
          </cell>
          <cell r="S766">
            <v>27106.973901664911</v>
          </cell>
          <cell r="T766">
            <v>26568.756725631669</v>
          </cell>
          <cell r="U766">
            <v>26253.990631379231</v>
          </cell>
          <cell r="V766">
            <v>25496.573883818943</v>
          </cell>
          <cell r="W766">
            <v>24962.693669186126</v>
          </cell>
          <cell r="X766">
            <v>24430.346702092858</v>
          </cell>
          <cell r="Y766">
            <v>24120.120796478841</v>
          </cell>
          <cell r="Z766">
            <v>23370.437880152713</v>
          </cell>
          <cell r="AA766">
            <v>22842.972201324228</v>
          </cell>
          <cell r="AB766">
            <v>22317.232206109489</v>
          </cell>
          <cell r="AC766">
            <v>22013.810424179552</v>
          </cell>
          <cell r="AD766">
            <v>21271.137901670045</v>
          </cell>
          <cell r="AE766">
            <v>8220.1412944743061</v>
          </cell>
          <cell r="CO766">
            <v>858961.99083857297</v>
          </cell>
        </row>
        <row r="767">
          <cell r="A767">
            <v>-194396.95468024898</v>
          </cell>
          <cell r="B767">
            <v>20650.961416480495</v>
          </cell>
          <cell r="C767">
            <v>61022.822533681974</v>
          </cell>
          <cell r="D767">
            <v>62193.541013060996</v>
          </cell>
          <cell r="E767">
            <v>44167.115500808839</v>
          </cell>
          <cell r="F767">
            <v>41887.831773063313</v>
          </cell>
          <cell r="G767">
            <v>39115.655865407287</v>
          </cell>
          <cell r="H767">
            <v>36787.121258451938</v>
          </cell>
          <cell r="I767">
            <v>35934.967613512694</v>
          </cell>
          <cell r="J767">
            <v>34659.936267677898</v>
          </cell>
          <cell r="K767">
            <v>33509.669299017332</v>
          </cell>
          <cell r="L767">
            <v>32493.354115270791</v>
          </cell>
          <cell r="M767">
            <v>31581.623867813891</v>
          </cell>
          <cell r="N767">
            <v>30325.067739847589</v>
          </cell>
          <cell r="O767">
            <v>38013.746449695704</v>
          </cell>
          <cell r="P767">
            <v>46057.936161016121</v>
          </cell>
          <cell r="Q767">
            <v>34573.286069727183</v>
          </cell>
          <cell r="R767">
            <v>22674.109972417355</v>
          </cell>
          <cell r="S767">
            <v>22148.613293611386</v>
          </cell>
          <cell r="T767">
            <v>21622.592734408085</v>
          </cell>
          <cell r="U767">
            <v>21319.052023675467</v>
          </cell>
          <cell r="V767">
            <v>20568.916637669863</v>
          </cell>
          <cell r="W767">
            <v>20041.228238689189</v>
          </cell>
          <cell r="X767">
            <v>19512.950207706133</v>
          </cell>
          <cell r="Y767">
            <v>19205.534581101572</v>
          </cell>
          <cell r="Z767">
            <v>18454.553963223414</v>
          </cell>
          <cell r="AA767">
            <v>17924.39876387715</v>
          </cell>
          <cell r="AB767">
            <v>17393.579928517553</v>
          </cell>
          <cell r="AC767">
            <v>17083.508344231974</v>
          </cell>
          <cell r="AD767">
            <v>16329.871116163886</v>
          </cell>
          <cell r="AE767">
            <v>1617.3845846731019</v>
          </cell>
          <cell r="CO767">
            <v>971984.77340124489</v>
          </cell>
        </row>
        <row r="768">
          <cell r="A768">
            <v>-177391.68266891371</v>
          </cell>
          <cell r="B768">
            <v>27429.922900184218</v>
          </cell>
          <cell r="C768">
            <v>64253.241652752171</v>
          </cell>
          <cell r="D768">
            <v>61248.144100274294</v>
          </cell>
          <cell r="E768">
            <v>46005.679157779537</v>
          </cell>
          <cell r="F768">
            <v>43768.103172040821</v>
          </cell>
          <cell r="G768">
            <v>41108.376015906557</v>
          </cell>
          <cell r="H768">
            <v>38858.478524171151</v>
          </cell>
          <cell r="I768">
            <v>37973.133190406443</v>
          </cell>
          <cell r="J768">
            <v>36669.192229119901</v>
          </cell>
          <cell r="K768">
            <v>35496.595119422826</v>
          </cell>
          <cell r="L768">
            <v>34446.844567902059</v>
          </cell>
          <cell r="M768">
            <v>33509.036118253003</v>
          </cell>
          <cell r="N768">
            <v>32226.007179464446</v>
          </cell>
          <cell r="O768">
            <v>39122.262936503728</v>
          </cell>
          <cell r="P768">
            <v>46382.527982305386</v>
          </cell>
          <cell r="Q768">
            <v>35876.870587882178</v>
          </cell>
          <cell r="R768">
            <v>24963.897679122689</v>
          </cell>
          <cell r="S768">
            <v>24445.552759204627</v>
          </cell>
          <cell r="T768">
            <v>23927.672099126154</v>
          </cell>
          <cell r="U768">
            <v>23628.725289403577</v>
          </cell>
          <cell r="V768">
            <v>22893.359687502598</v>
          </cell>
          <cell r="W768">
            <v>22376.957057584448</v>
          </cell>
          <cell r="X768">
            <v>21861.07695620587</v>
          </cell>
          <cell r="Y768">
            <v>21562.845788631123</v>
          </cell>
          <cell r="Z768">
            <v>20830.947512767816</v>
          </cell>
          <cell r="AA768">
            <v>20316.730947356045</v>
          </cell>
          <cell r="AB768">
            <v>19803.102492419064</v>
          </cell>
          <cell r="AC768">
            <v>19507.329500277869</v>
          </cell>
          <cell r="AD768">
            <v>18777.681016525727</v>
          </cell>
          <cell r="AE768">
            <v>5326.7555864183087</v>
          </cell>
          <cell r="CO768">
            <v>886958.41334456846</v>
          </cell>
        </row>
        <row r="769">
          <cell r="A769">
            <v>-166547.34479812809</v>
          </cell>
          <cell r="B769">
            <v>30141.07069918132</v>
          </cell>
          <cell r="C769">
            <v>64341.031945659037</v>
          </cell>
          <cell r="D769">
            <v>65067.37572392053</v>
          </cell>
          <cell r="E769">
            <v>49058.030189107551</v>
          </cell>
          <cell r="F769">
            <v>46784.713403078043</v>
          </cell>
          <cell r="G769">
            <v>44143.516768209985</v>
          </cell>
          <cell r="H769">
            <v>41892.631151180627</v>
          </cell>
          <cell r="I769">
            <v>40939.816792101308</v>
          </cell>
          <cell r="J769">
            <v>39562.26154327183</v>
          </cell>
          <cell r="K769">
            <v>38325.149410989616</v>
          </cell>
          <cell r="L769">
            <v>37204.052426781418</v>
          </cell>
          <cell r="M769">
            <v>36203.961193570474</v>
          </cell>
          <cell r="N769">
            <v>34850.656926818476</v>
          </cell>
          <cell r="O769">
            <v>41192.578562585782</v>
          </cell>
          <cell r="P769">
            <v>47920.120196379285</v>
          </cell>
          <cell r="Q769">
            <v>38025.761215027975</v>
          </cell>
          <cell r="R769">
            <v>27721.848134756452</v>
          </cell>
          <cell r="S769">
            <v>27192.191634250463</v>
          </cell>
          <cell r="T769">
            <v>26664.014845797807</v>
          </cell>
          <cell r="U769">
            <v>26356.335679623175</v>
          </cell>
          <cell r="V769">
            <v>25612.279302239433</v>
          </cell>
          <cell r="W769">
            <v>25088.81336503179</v>
          </cell>
          <cell r="X769">
            <v>24567.012856776317</v>
          </cell>
          <cell r="Y769">
            <v>24264.533088585871</v>
          </cell>
          <cell r="Z769">
            <v>23528.609477482431</v>
          </cell>
          <cell r="AA769">
            <v>23012.11107380582</v>
          </cell>
          <cell r="AB769">
            <v>22497.487125087449</v>
          </cell>
          <cell r="AC769">
            <v>22202.518005364902</v>
          </cell>
          <cell r="AD769">
            <v>21474.089214129534</v>
          </cell>
          <cell r="AE769">
            <v>8817.2629825428376</v>
          </cell>
          <cell r="CO769">
            <v>832736.72399064037</v>
          </cell>
        </row>
        <row r="770">
          <cell r="A770">
            <v>-186669.04861192693</v>
          </cell>
          <cell r="B770">
            <v>28023.451202769371</v>
          </cell>
          <cell r="C770">
            <v>65723.354406473314</v>
          </cell>
          <cell r="D770">
            <v>62407.341323737841</v>
          </cell>
          <cell r="E770">
            <v>47684.811244757089</v>
          </cell>
          <cell r="F770">
            <v>45335.539122701462</v>
          </cell>
          <cell r="G770">
            <v>42538.59095811873</v>
          </cell>
          <cell r="H770">
            <v>40172.833833081211</v>
          </cell>
          <cell r="I770">
            <v>39239.533332550534</v>
          </cell>
          <cell r="J770">
            <v>37872.637113272009</v>
          </cell>
          <cell r="K770">
            <v>36640.491442708546</v>
          </cell>
          <cell r="L770">
            <v>35537.608202506803</v>
          </cell>
          <cell r="M770">
            <v>34548.891080590125</v>
          </cell>
          <cell r="N770">
            <v>33204.12425080625</v>
          </cell>
          <cell r="O770">
            <v>40462.777514278147</v>
          </cell>
          <cell r="P770">
            <v>48103.905069454588</v>
          </cell>
          <cell r="Q770">
            <v>37045.588427874267</v>
          </cell>
          <cell r="R770">
            <v>25566.268049021251</v>
          </cell>
          <cell r="S770">
            <v>25021.375289861535</v>
          </cell>
          <cell r="T770">
            <v>24476.95745315095</v>
          </cell>
          <cell r="U770">
            <v>24158.86551921651</v>
          </cell>
          <cell r="V770">
            <v>23389.603965200826</v>
          </cell>
          <cell r="W770">
            <v>22846.698104421914</v>
          </cell>
          <cell r="X770">
            <v>22304.326773043394</v>
          </cell>
          <cell r="Y770">
            <v>21986.666601988538</v>
          </cell>
          <cell r="Z770">
            <v>21221.252323092172</v>
          </cell>
          <cell r="AA770">
            <v>20680.58273394523</v>
          </cell>
          <cell r="AB770">
            <v>20140.514762347651</v>
          </cell>
          <cell r="AC770">
            <v>19825.078297098691</v>
          </cell>
          <cell r="AD770">
            <v>19062.256407362482</v>
          </cell>
          <cell r="AE770">
            <v>4908.2318862650427</v>
          </cell>
          <cell r="CO770">
            <v>933345.24305963458</v>
          </cell>
        </row>
        <row r="771">
          <cell r="A771">
            <v>-195014.84972122218</v>
          </cell>
          <cell r="B771">
            <v>19645.648414413998</v>
          </cell>
          <cell r="C771">
            <v>56381.733539106513</v>
          </cell>
          <cell r="D771">
            <v>53746.359384413096</v>
          </cell>
          <cell r="E771">
            <v>40323.200983967603</v>
          </cell>
          <cell r="F771">
            <v>38167.652410208873</v>
          </cell>
          <cell r="G771">
            <v>35498.237891604265</v>
          </cell>
          <cell r="H771">
            <v>33269.588033705673</v>
          </cell>
          <cell r="I771">
            <v>32511.672291762341</v>
          </cell>
          <cell r="J771">
            <v>31348.556990570505</v>
          </cell>
          <cell r="K771">
            <v>30300.114790675376</v>
          </cell>
          <cell r="L771">
            <v>29385.524696079738</v>
          </cell>
          <cell r="M771">
            <v>28566.468009592543</v>
          </cell>
          <cell r="N771">
            <v>27418.152933816906</v>
          </cell>
          <cell r="O771">
            <v>35234.081339488184</v>
          </cell>
          <cell r="P771">
            <v>43372.68008719894</v>
          </cell>
          <cell r="Q771">
            <v>31878.596923088022</v>
          </cell>
          <cell r="R771">
            <v>19983.462268264193</v>
          </cell>
          <cell r="S771">
            <v>19489.596607324071</v>
          </cell>
          <cell r="T771">
            <v>18994.396988281806</v>
          </cell>
          <cell r="U771">
            <v>18714.120664364003</v>
          </cell>
          <cell r="V771">
            <v>17999.834600356684</v>
          </cell>
          <cell r="W771">
            <v>17500.388156283865</v>
          </cell>
          <cell r="X771">
            <v>16999.440330615056</v>
          </cell>
          <cell r="Y771">
            <v>16711.995272140557</v>
          </cell>
          <cell r="Z771">
            <v>15992.859017454433</v>
          </cell>
          <cell r="AA771">
            <v>15487.131352799213</v>
          </cell>
          <cell r="AB771">
            <v>14979.713869930489</v>
          </cell>
          <cell r="AC771">
            <v>14685.828184135149</v>
          </cell>
          <cell r="AD771">
            <v>13959.605150530544</v>
          </cell>
          <cell r="AE771">
            <v>-777.81704030703258</v>
          </cell>
          <cell r="CO771">
            <v>975074.24860611092</v>
          </cell>
        </row>
        <row r="772">
          <cell r="A772">
            <v>-212103.69215722289</v>
          </cell>
          <cell r="B772">
            <v>11550.17981395252</v>
          </cell>
          <cell r="C772">
            <v>56437.738972141364</v>
          </cell>
          <cell r="D772">
            <v>56740.021217038986</v>
          </cell>
          <cell r="E772">
            <v>39433.514930331396</v>
          </cell>
          <cell r="F772">
            <v>37204.288825707845</v>
          </cell>
          <cell r="G772">
            <v>34394.775394616896</v>
          </cell>
          <cell r="H772">
            <v>32061.045544645953</v>
          </cell>
          <cell r="I772">
            <v>31312.890789233934</v>
          </cell>
          <cell r="J772">
            <v>30150.71054303876</v>
          </cell>
          <cell r="K772">
            <v>29099.090208759051</v>
          </cell>
          <cell r="L772">
            <v>28192.609396817956</v>
          </cell>
          <cell r="M772">
            <v>27376.496433607193</v>
          </cell>
          <cell r="N772">
            <v>26227.577192658813</v>
          </cell>
          <cell r="O772">
            <v>34814.85323198892</v>
          </cell>
          <cell r="P772">
            <v>43724.509972322296</v>
          </cell>
          <cell r="Q772">
            <v>31239.993822938683</v>
          </cell>
          <cell r="R772">
            <v>18343.696538116586</v>
          </cell>
          <cell r="S772">
            <v>17834.556123063914</v>
          </cell>
          <cell r="T772">
            <v>17323.285091682636</v>
          </cell>
          <cell r="U772">
            <v>17032.449874569385</v>
          </cell>
          <cell r="V772">
            <v>16294.093588420175</v>
          </cell>
          <cell r="W772">
            <v>15776.039469368552</v>
          </cell>
          <cell r="X772">
            <v>15255.587322868381</v>
          </cell>
          <cell r="Y772">
            <v>14953.763296817473</v>
          </cell>
          <cell r="Z772">
            <v>14207.199026003924</v>
          </cell>
          <cell r="AA772">
            <v>13679.112454571758</v>
          </cell>
          <cell r="AB772">
            <v>13148.326882119742</v>
          </cell>
          <cell r="AC772">
            <v>12835.835666202864</v>
          </cell>
          <cell r="AD772">
            <v>12078.332424932367</v>
          </cell>
          <cell r="AE772">
            <v>-3932.1520745665803</v>
          </cell>
          <cell r="CO772">
            <v>1060518.4607861144</v>
          </cell>
        </row>
        <row r="773">
          <cell r="A773">
            <v>-169355.07433621679</v>
          </cell>
          <cell r="B773">
            <v>33689.705525421406</v>
          </cell>
          <cell r="C773">
            <v>66960.289382448856</v>
          </cell>
          <cell r="D773">
            <v>64490.717276841169</v>
          </cell>
          <cell r="E773">
            <v>49578.825619497453</v>
          </cell>
          <cell r="F773">
            <v>47271.286367850844</v>
          </cell>
          <cell r="G773">
            <v>44588.203823137548</v>
          </cell>
          <cell r="H773">
            <v>42301.910880131705</v>
          </cell>
          <cell r="I773">
            <v>41334.27244234657</v>
          </cell>
          <cell r="J773">
            <v>39937.293866860666</v>
          </cell>
          <cell r="K773">
            <v>38681.822333399599</v>
          </cell>
          <cell r="L773">
            <v>37544.309347577233</v>
          </cell>
          <cell r="M773">
            <v>36528.504540423266</v>
          </cell>
          <cell r="N773">
            <v>35156.157355566771</v>
          </cell>
          <cell r="O773">
            <v>41607.427140358479</v>
          </cell>
          <cell r="P773">
            <v>48450.013903288127</v>
          </cell>
          <cell r="Q773">
            <v>38388.309167586027</v>
          </cell>
          <cell r="R773">
            <v>27912.861800011859</v>
          </cell>
          <cell r="S773">
            <v>27375.064247156086</v>
          </cell>
          <cell r="T773">
            <v>26838.752219541653</v>
          </cell>
          <cell r="U773">
            <v>26525.200640926007</v>
          </cell>
          <cell r="V773">
            <v>25770.764340038426</v>
          </cell>
          <cell r="W773">
            <v>25239.181670691425</v>
          </cell>
          <cell r="X773">
            <v>24709.270973091057</v>
          </cell>
          <cell r="Y773">
            <v>24400.843324601017</v>
          </cell>
          <cell r="Z773">
            <v>23654.667634514219</v>
          </cell>
          <cell r="AA773">
            <v>23130.079871309528</v>
          </cell>
          <cell r="AB773">
            <v>22607.373927035653</v>
          </cell>
          <cell r="AC773">
            <v>22306.397988832061</v>
          </cell>
          <cell r="AD773">
            <v>21567.835007189256</v>
          </cell>
          <cell r="AE773">
            <v>8698.1509500969478</v>
          </cell>
          <cell r="CO773">
            <v>846775.37168108381</v>
          </cell>
        </row>
        <row r="774">
          <cell r="A774">
            <v>-210278.96556977733</v>
          </cell>
          <cell r="B774">
            <v>12318.804518770703</v>
          </cell>
          <cell r="C774">
            <v>57589.241709447699</v>
          </cell>
          <cell r="D774">
            <v>52356.369649012253</v>
          </cell>
          <cell r="E774">
            <v>37514.755705374759</v>
          </cell>
          <cell r="F774">
            <v>35360.173939790795</v>
          </cell>
          <cell r="G774">
            <v>32622.585530506083</v>
          </cell>
          <cell r="H774">
            <v>30354.852741838826</v>
          </cell>
          <cell r="I774">
            <v>29655.255486619368</v>
          </cell>
          <cell r="J774">
            <v>28552.08318485738</v>
          </cell>
          <cell r="K774">
            <v>27554.657310471972</v>
          </cell>
          <cell r="L774">
            <v>26700.897424533279</v>
          </cell>
          <cell r="M774">
            <v>25933.373678768607</v>
          </cell>
          <cell r="N774">
            <v>24841.714629251881</v>
          </cell>
          <cell r="O774">
            <v>33399.119031604867</v>
          </cell>
          <cell r="P774">
            <v>42261.590756425016</v>
          </cell>
          <cell r="Q774">
            <v>29896.767902321008</v>
          </cell>
          <cell r="R774">
            <v>17128.63320762034</v>
          </cell>
          <cell r="S774">
            <v>16638.126376722292</v>
          </cell>
          <cell r="T774">
            <v>16145.16124675762</v>
          </cell>
          <cell r="U774">
            <v>15867.945854532489</v>
          </cell>
          <cell r="V774">
            <v>15151.558881271372</v>
          </cell>
          <cell r="W774">
            <v>14650.767444024117</v>
          </cell>
          <cell r="X774">
            <v>14147.209169519851</v>
          </cell>
          <cell r="Y774">
            <v>13857.745707333983</v>
          </cell>
          <cell r="Z774">
            <v>13131.457598115656</v>
          </cell>
          <cell r="AA774">
            <v>12619.090745815072</v>
          </cell>
          <cell r="AB774">
            <v>12103.609793805837</v>
          </cell>
          <cell r="AC774">
            <v>11802.011731589089</v>
          </cell>
          <cell r="AD774">
            <v>11062.929096006465</v>
          </cell>
          <cell r="AE774">
            <v>-4800.4744824923073</v>
          </cell>
          <cell r="CO774">
            <v>1051394.8278488866</v>
          </cell>
        </row>
        <row r="775">
          <cell r="A775">
            <v>-164378.63643348444</v>
          </cell>
          <cell r="B775">
            <v>34688.360945382097</v>
          </cell>
          <cell r="C775">
            <v>65047.129508847895</v>
          </cell>
          <cell r="D775">
            <v>65592.047556982172</v>
          </cell>
          <cell r="E775">
            <v>49919.371228519303</v>
          </cell>
          <cell r="F775">
            <v>47630.586332853825</v>
          </cell>
          <cell r="G775">
            <v>44985.997601817682</v>
          </cell>
          <cell r="H775">
            <v>42728.089156947099</v>
          </cell>
          <cell r="I775">
            <v>41755.601820566895</v>
          </cell>
          <cell r="J775">
            <v>40355.959926620635</v>
          </cell>
          <cell r="K775">
            <v>39099.235356678924</v>
          </cell>
          <cell r="L775">
            <v>37957.1931805364</v>
          </cell>
          <cell r="M775">
            <v>36938.552891958563</v>
          </cell>
          <cell r="N775">
            <v>35564.067973009085</v>
          </cell>
          <cell r="O775">
            <v>41788.590390975849</v>
          </cell>
          <cell r="P775">
            <v>48405.215743209505</v>
          </cell>
          <cell r="Q775">
            <v>38631.371032664618</v>
          </cell>
          <cell r="R775">
            <v>28446.612014396087</v>
          </cell>
          <cell r="S775">
            <v>27912.574833485967</v>
          </cell>
          <cell r="T775">
            <v>27380.271868950236</v>
          </cell>
          <cell r="U775">
            <v>27069.289803788241</v>
          </cell>
          <cell r="V775">
            <v>26321.078255761342</v>
          </cell>
          <cell r="W775">
            <v>25794.296389298775</v>
          </cell>
          <cell r="X775">
            <v>25269.466398643934</v>
          </cell>
          <cell r="Y775">
            <v>24964.788146521285</v>
          </cell>
          <cell r="Z775">
            <v>24225.898026542702</v>
          </cell>
          <cell r="AA775">
            <v>23707.282080410077</v>
          </cell>
          <cell r="AB775">
            <v>23190.862987695167</v>
          </cell>
          <cell r="AC775">
            <v>22894.944877909627</v>
          </cell>
          <cell r="AD775">
            <v>22164.880962096438</v>
          </cell>
          <cell r="AE775">
            <v>9665.474260269606</v>
          </cell>
          <cell r="CO775">
            <v>821893.18216742214</v>
          </cell>
        </row>
        <row r="776">
          <cell r="A776">
            <v>-218400.15148574777</v>
          </cell>
          <cell r="B776">
            <v>8090.6697280029766</v>
          </cell>
          <cell r="C776">
            <v>49676.224937056744</v>
          </cell>
          <cell r="D776">
            <v>48970.138576948011</v>
          </cell>
          <cell r="E776">
            <v>34133.324450274842</v>
          </cell>
          <cell r="F776">
            <v>32041.837922163439</v>
          </cell>
          <cell r="G776">
            <v>29321.363690335202</v>
          </cell>
          <cell r="H776">
            <v>27084.171614575425</v>
          </cell>
          <cell r="I776">
            <v>26462.085287893336</v>
          </cell>
          <cell r="J776">
            <v>25446.198763436296</v>
          </cell>
          <cell r="K776">
            <v>24526.38667386421</v>
          </cell>
          <cell r="L776">
            <v>23755.210575215468</v>
          </cell>
          <cell r="M776">
            <v>23060.935075451322</v>
          </cell>
          <cell r="N776">
            <v>22053.021035990692</v>
          </cell>
          <cell r="O776">
            <v>31054.116877275475</v>
          </cell>
          <cell r="P776">
            <v>40334.660067551697</v>
          </cell>
          <cell r="Q776">
            <v>27519.625398796103</v>
          </cell>
          <cell r="R776">
            <v>14306.939663181169</v>
          </cell>
          <cell r="S776">
            <v>13834.153998697206</v>
          </cell>
          <cell r="T776">
            <v>13357.925024178334</v>
          </cell>
          <cell r="U776">
            <v>13094.045520087595</v>
          </cell>
          <cell r="V776">
            <v>12394.720848852838</v>
          </cell>
          <cell r="W776">
            <v>11907.529659537555</v>
          </cell>
          <cell r="X776">
            <v>11416.462994442456</v>
          </cell>
          <cell r="Y776">
            <v>11136.070589673942</v>
          </cell>
          <cell r="Z776">
            <v>10422.234691890972</v>
          </cell>
          <cell r="AA776">
            <v>9918.8299574653756</v>
          </cell>
          <cell r="AB776">
            <v>9411.0633409066177</v>
          </cell>
          <cell r="AC776">
            <v>9113.7087452990636</v>
          </cell>
          <cell r="AD776">
            <v>8381.9171098397892</v>
          </cell>
          <cell r="AE776">
            <v>-8070.1139780072299</v>
          </cell>
          <cell r="CO776">
            <v>1092000.7574287388</v>
          </cell>
        </row>
        <row r="777">
          <cell r="A777">
            <v>-195299.75953189068</v>
          </cell>
          <cell r="B777">
            <v>24183.580647938463</v>
          </cell>
          <cell r="C777">
            <v>59670.808229255679</v>
          </cell>
          <cell r="D777">
            <v>61113.381601703775</v>
          </cell>
          <cell r="E777">
            <v>45724.180395285541</v>
          </cell>
          <cell r="F777">
            <v>43387.812700971801</v>
          </cell>
          <cell r="G777">
            <v>40562.859337673639</v>
          </cell>
          <cell r="H777">
            <v>38185.140729416817</v>
          </cell>
          <cell r="I777">
            <v>37293.993880151946</v>
          </cell>
          <cell r="J777">
            <v>35971.929405538744</v>
          </cell>
          <cell r="K777">
            <v>34778.596054540452</v>
          </cell>
          <cell r="L777">
            <v>33720.024500373445</v>
          </cell>
          <cell r="M777">
            <v>32769.495470371796</v>
          </cell>
          <cell r="N777">
            <v>31467.347994114782</v>
          </cell>
          <cell r="O777">
            <v>39154.964393088056</v>
          </cell>
          <cell r="P777">
            <v>47211.892162996897</v>
          </cell>
          <cell r="Q777">
            <v>35663.816632505353</v>
          </cell>
          <cell r="R777">
            <v>23694.814610577916</v>
          </cell>
          <cell r="S777">
            <v>23154.967510196489</v>
          </cell>
          <cell r="T777">
            <v>22614.883218623909</v>
          </cell>
          <cell r="U777">
            <v>22300.833846228736</v>
          </cell>
          <cell r="V777">
            <v>21533.974385489913</v>
          </cell>
          <cell r="W777">
            <v>20993.134965636753</v>
          </cell>
          <cell r="X777">
            <v>20452.028585008156</v>
          </cell>
          <cell r="Y777">
            <v>20135.230467651098</v>
          </cell>
          <cell r="Z777">
            <v>19368.982665867137</v>
          </cell>
          <cell r="AA777">
            <v>18827.026381706106</v>
          </cell>
          <cell r="AB777">
            <v>18284.769630840434</v>
          </cell>
          <cell r="AC777">
            <v>17966.620627761302</v>
          </cell>
          <cell r="AD777">
            <v>17199.318402570701</v>
          </cell>
          <cell r="AE777">
            <v>2410.6984458329935</v>
          </cell>
          <cell r="CO777">
            <v>976498.79765945335</v>
          </cell>
        </row>
        <row r="778">
          <cell r="A778">
            <v>-204456.06944232466</v>
          </cell>
          <cell r="B778">
            <v>11778.507583700324</v>
          </cell>
          <cell r="C778">
            <v>52861.839441347387</v>
          </cell>
          <cell r="D778">
            <v>51344.060759564803</v>
          </cell>
          <cell r="E778">
            <v>37241.218360823346</v>
          </cell>
          <cell r="F778">
            <v>35130.865005000742</v>
          </cell>
          <cell r="G778">
            <v>32457.327762941495</v>
          </cell>
          <cell r="H778">
            <v>30241.08691975128</v>
          </cell>
          <cell r="I778">
            <v>29552.367840362145</v>
          </cell>
          <cell r="J778">
            <v>28465.803949759837</v>
          </cell>
          <cell r="K778">
            <v>27484.883784508347</v>
          </cell>
          <cell r="L778">
            <v>26643.706676300717</v>
          </cell>
          <cell r="M778">
            <v>25889.184657200851</v>
          </cell>
          <cell r="N778">
            <v>24814.110915420388</v>
          </cell>
          <cell r="O778">
            <v>33123.71675390911</v>
          </cell>
          <cell r="P778">
            <v>41733.521623070388</v>
          </cell>
          <cell r="Q778">
            <v>29710.172387261846</v>
          </cell>
          <cell r="R778">
            <v>17289.264656260682</v>
          </cell>
          <cell r="S778">
            <v>16808.831702570169</v>
          </cell>
          <cell r="T778">
            <v>16326.093703981416</v>
          </cell>
          <cell r="U778">
            <v>16056.053681996156</v>
          </cell>
          <cell r="V778">
            <v>15353.423892181199</v>
          </cell>
          <cell r="W778">
            <v>14863.347490418357</v>
          </cell>
          <cell r="X778">
            <v>14370.676740315204</v>
          </cell>
          <cell r="Y778">
            <v>14089.212875340738</v>
          </cell>
          <cell r="Z778">
            <v>13377.23853837336</v>
          </cell>
          <cell r="AA778">
            <v>12876.308350846382</v>
          </cell>
          <cell r="AB778">
            <v>12372.458201406112</v>
          </cell>
          <cell r="AC778">
            <v>12079.750432436223</v>
          </cell>
          <cell r="AD778">
            <v>11355.644993390397</v>
          </cell>
          <cell r="AE778">
            <v>-4070.7804562857091</v>
          </cell>
          <cell r="CO778">
            <v>1022280.3472116232</v>
          </cell>
        </row>
        <row r="779">
          <cell r="A779">
            <v>-203663.4392857363</v>
          </cell>
          <cell r="B779">
            <v>14430.495430713243</v>
          </cell>
          <cell r="C779">
            <v>55905.343639696119</v>
          </cell>
          <cell r="D779">
            <v>52187.955088924209</v>
          </cell>
          <cell r="E779">
            <v>38612.123237630498</v>
          </cell>
          <cell r="F779">
            <v>36461.095851207647</v>
          </cell>
          <cell r="G779">
            <v>33756.443844636189</v>
          </cell>
          <cell r="H779">
            <v>31508.909093510651</v>
          </cell>
          <cell r="I779">
            <v>30786.987686059903</v>
          </cell>
          <cell r="J779">
            <v>29661.352911787486</v>
          </cell>
          <cell r="K779">
            <v>28645.020872333203</v>
          </cell>
          <cell r="L779">
            <v>27768.085483674397</v>
          </cell>
          <cell r="M779">
            <v>26981.1370404482</v>
          </cell>
          <cell r="N779">
            <v>25868.326330174343</v>
          </cell>
          <cell r="O779">
            <v>34107.49559071051</v>
          </cell>
          <cell r="P779">
            <v>42658.329362638789</v>
          </cell>
          <cell r="Q779">
            <v>30671.717652054918</v>
          </cell>
          <cell r="R779">
            <v>18283.209516435949</v>
          </cell>
          <cell r="S779">
            <v>17792.258648450326</v>
          </cell>
          <cell r="T779">
            <v>17299.312215540347</v>
          </cell>
          <cell r="U779">
            <v>17021.513528649608</v>
          </cell>
          <cell r="V779">
            <v>16307.191391147979</v>
          </cell>
          <cell r="W779">
            <v>15807.891823864567</v>
          </cell>
          <cell r="X779">
            <v>15306.346230677922</v>
          </cell>
          <cell r="Y779">
            <v>15018.401677046222</v>
          </cell>
          <cell r="Z779">
            <v>14296.245422062973</v>
          </cell>
          <cell r="AA779">
            <v>13787.549320167898</v>
          </cell>
          <cell r="AB779">
            <v>13276.325296331193</v>
          </cell>
          <cell r="AC779">
            <v>12978.599764025508</v>
          </cell>
          <cell r="AD779">
            <v>12245.987857070126</v>
          </cell>
          <cell r="AE779">
            <v>-3128.7479314797565</v>
          </cell>
          <cell r="CO779">
            <v>1018317.1964286814</v>
          </cell>
        </row>
        <row r="780">
          <cell r="A780">
            <v>-211378.45051441682</v>
          </cell>
          <cell r="B780">
            <v>12886.357045232493</v>
          </cell>
          <cell r="C780">
            <v>56114.589522928087</v>
          </cell>
          <cell r="D780">
            <v>57937.84341710771</v>
          </cell>
          <cell r="E780">
            <v>40054.159480995804</v>
          </cell>
          <cell r="F780">
            <v>37808.731429614461</v>
          </cell>
          <cell r="G780">
            <v>34988.674962290752</v>
          </cell>
          <cell r="H780">
            <v>32643.549409567247</v>
          </cell>
          <cell r="I780">
            <v>31880.623646158157</v>
          </cell>
          <cell r="J780">
            <v>30701.294843104159</v>
          </cell>
          <cell r="K780">
            <v>29634.2209146237</v>
          </cell>
          <cell r="L780">
            <v>28711.88512959487</v>
          </cell>
          <cell r="M780">
            <v>27881.492002477215</v>
          </cell>
          <cell r="N780">
            <v>26716.042992384573</v>
          </cell>
          <cell r="O780">
            <v>35255.389528503183</v>
          </cell>
          <cell r="P780">
            <v>44122.149403683878</v>
          </cell>
          <cell r="Q780">
            <v>31675.63290792919</v>
          </cell>
          <cell r="R780">
            <v>18815.670807077448</v>
          </cell>
          <cell r="S780">
            <v>18302.257216872691</v>
          </cell>
          <cell r="T780">
            <v>17786.866291160033</v>
          </cell>
          <cell r="U780">
            <v>17492.863248556503</v>
          </cell>
          <cell r="V780">
            <v>16749.913373347401</v>
          </cell>
          <cell r="W780">
            <v>16228.227348923137</v>
          </cell>
          <cell r="X780">
            <v>15704.315815964117</v>
          </cell>
          <cell r="Y780">
            <v>15399.968650556264</v>
          </cell>
          <cell r="Z780">
            <v>14649.547160460465</v>
          </cell>
          <cell r="AA780">
            <v>14118.550438441791</v>
          </cell>
          <cell r="AB780">
            <v>13585.048886960732</v>
          </cell>
          <cell r="AC780">
            <v>13270.769281648976</v>
          </cell>
          <cell r="AD780">
            <v>12510.228461728984</v>
          </cell>
          <cell r="AE780">
            <v>-3449.4538222590345</v>
          </cell>
          <cell r="CO780">
            <v>1056892.2525720841</v>
          </cell>
        </row>
        <row r="781">
          <cell r="A781">
            <v>-183087.5811902688</v>
          </cell>
          <cell r="B781">
            <v>26485.227506450872</v>
          </cell>
          <cell r="C781">
            <v>66637.492588209949</v>
          </cell>
          <cell r="D781">
            <v>62218.051506121614</v>
          </cell>
          <cell r="E781">
            <v>46707.680979008815</v>
          </cell>
          <cell r="F781">
            <v>44412.435303941907</v>
          </cell>
          <cell r="G781">
            <v>41677.764727788002</v>
          </cell>
          <cell r="H781">
            <v>39365.681287149608</v>
          </cell>
          <cell r="I781">
            <v>38458.994820631211</v>
          </cell>
          <cell r="J781">
            <v>37126.056292332752</v>
          </cell>
          <cell r="K781">
            <v>35925.695245262439</v>
          </cell>
          <cell r="L781">
            <v>34852.076004094793</v>
          </cell>
          <cell r="M781">
            <v>33890.999382329886</v>
          </cell>
          <cell r="N781">
            <v>32579.407977399751</v>
          </cell>
          <cell r="O781">
            <v>39706.733655016476</v>
          </cell>
          <cell r="P781">
            <v>47206.57244111169</v>
          </cell>
          <cell r="Q781">
            <v>36363.882549622562</v>
          </cell>
          <cell r="R781">
            <v>25106.669351965087</v>
          </cell>
          <cell r="S781">
            <v>24574.802285375146</v>
          </cell>
          <cell r="T781">
            <v>24043.338609709986</v>
          </cell>
          <cell r="U781">
            <v>23734.677935074767</v>
          </cell>
          <cell r="V781">
            <v>22981.670201116634</v>
          </cell>
          <cell r="W781">
            <v>22451.490771690966</v>
          </cell>
          <cell r="X781">
            <v>21921.765362304941</v>
          </cell>
          <cell r="Y781">
            <v>21613.373738350798</v>
          </cell>
          <cell r="Z781">
            <v>20863.731494674605</v>
          </cell>
          <cell r="AA781">
            <v>20335.451515745299</v>
          </cell>
          <cell r="AB781">
            <v>19807.682540370581</v>
          </cell>
          <cell r="AC781">
            <v>19501.291748910022</v>
          </cell>
          <cell r="AD781">
            <v>18753.739380614395</v>
          </cell>
          <cell r="AE781">
            <v>4872.9620493347902</v>
          </cell>
          <cell r="CO781">
            <v>915437.90595134394</v>
          </cell>
        </row>
        <row r="782">
          <cell r="A782">
            <v>-218304.75733996957</v>
          </cell>
          <cell r="B782">
            <v>9937.9047741628019</v>
          </cell>
          <cell r="C782">
            <v>55286.363951294828</v>
          </cell>
          <cell r="D782">
            <v>53030.369450536455</v>
          </cell>
          <cell r="E782">
            <v>38196.997760436047</v>
          </cell>
          <cell r="F782">
            <v>35971.333995597364</v>
          </cell>
          <cell r="G782">
            <v>33136.828700872386</v>
          </cell>
          <cell r="H782">
            <v>30789.821338644615</v>
          </cell>
          <cell r="I782">
            <v>30067.712787607743</v>
          </cell>
          <cell r="J782">
            <v>28932.690003669792</v>
          </cell>
          <cell r="K782">
            <v>27904.351341345158</v>
          </cell>
          <cell r="L782">
            <v>27025.126369299644</v>
          </cell>
          <cell r="M782">
            <v>26232.26992820482</v>
          </cell>
          <cell r="N782">
            <v>25109.082054617815</v>
          </cell>
          <cell r="O782">
            <v>34000.075125466145</v>
          </cell>
          <cell r="P782">
            <v>43205.474403289278</v>
          </cell>
          <cell r="Q782">
            <v>30367.880693609732</v>
          </cell>
          <cell r="R782">
            <v>17117.93519270359</v>
          </cell>
          <cell r="S782">
            <v>16610.966331998017</v>
          </cell>
          <cell r="T782">
            <v>16101.390499007626</v>
          </cell>
          <cell r="U782">
            <v>15812.39173807011</v>
          </cell>
          <cell r="V782">
            <v>15074.102733223001</v>
          </cell>
          <cell r="W782">
            <v>14556.227272878241</v>
          </cell>
          <cell r="X782">
            <v>14035.417642259476</v>
          </cell>
          <cell r="Y782">
            <v>13733.287454504833</v>
          </cell>
          <cell r="Z782">
            <v>12984.641129013737</v>
          </cell>
          <cell r="AA782">
            <v>12454.490194687954</v>
          </cell>
          <cell r="AB782">
            <v>11921.036825868749</v>
          </cell>
          <cell r="AC782">
            <v>11605.835193263258</v>
          </cell>
          <cell r="AD782">
            <v>10843.82352041961</v>
          </cell>
          <cell r="AE782">
            <v>-5623.5632662947428</v>
          </cell>
          <cell r="CO782">
            <v>1091523.7866998478</v>
          </cell>
        </row>
        <row r="783">
          <cell r="A783">
            <v>-205898.48835241454</v>
          </cell>
          <cell r="B783">
            <v>13705.335153911743</v>
          </cell>
          <cell r="C783">
            <v>58412.434598515567</v>
          </cell>
          <cell r="D783">
            <v>54401.804522057209</v>
          </cell>
          <cell r="E783">
            <v>39770.397027135157</v>
          </cell>
          <cell r="F783">
            <v>37567.465869868291</v>
          </cell>
          <cell r="G783">
            <v>34808.433299335957</v>
          </cell>
          <cell r="H783">
            <v>32512.483462782766</v>
          </cell>
          <cell r="I783">
            <v>31760.443853836623</v>
          </cell>
          <cell r="J783">
            <v>30597.518304466605</v>
          </cell>
          <cell r="K783">
            <v>29546.682284437687</v>
          </cell>
          <cell r="L783">
            <v>28636.889005420868</v>
          </cell>
          <cell r="M783">
            <v>27819.371414269983</v>
          </cell>
          <cell r="N783">
            <v>26670.27890957849</v>
          </cell>
          <cell r="O783">
            <v>34977.107205146152</v>
          </cell>
          <cell r="P783">
            <v>43606.540442114951</v>
          </cell>
          <cell r="Q783">
            <v>31481.569046187506</v>
          </cell>
          <cell r="R783">
            <v>18948.662326692734</v>
          </cell>
          <cell r="S783">
            <v>18444.951672410491</v>
          </cell>
          <cell r="T783">
            <v>17939.402513324705</v>
          </cell>
          <cell r="U783">
            <v>17652.315622518377</v>
          </cell>
          <cell r="V783">
            <v>16922.56640551181</v>
          </cell>
          <cell r="W783">
            <v>16411.164132893959</v>
          </cell>
          <cell r="X783">
            <v>15897.692606922443</v>
          </cell>
          <cell r="Y783">
            <v>15601.015475957774</v>
          </cell>
          <cell r="Z783">
            <v>14864.291622188251</v>
          </cell>
          <cell r="AA783">
            <v>14344.232365370419</v>
          </cell>
          <cell r="AB783">
            <v>13821.844145673036</v>
          </cell>
          <cell r="AC783">
            <v>13516.047722203675</v>
          </cell>
          <cell r="AD783">
            <v>12769.799246027309</v>
          </cell>
          <cell r="AE783">
            <v>-2778.4945773267391</v>
          </cell>
          <cell r="CO783">
            <v>1029492.4417620726</v>
          </cell>
        </row>
        <row r="784">
          <cell r="A784">
            <v>-195227.48436299554</v>
          </cell>
          <cell r="B784">
            <v>20747.328980165941</v>
          </cell>
          <cell r="C784">
            <v>61256.679330593557</v>
          </cell>
          <cell r="D784">
            <v>60693.688972697448</v>
          </cell>
          <cell r="E784">
            <v>43400.954682634896</v>
          </cell>
          <cell r="F784">
            <v>41142.062572043811</v>
          </cell>
          <cell r="G784">
            <v>38383.527838032765</v>
          </cell>
          <cell r="H784">
            <v>36069.550631716775</v>
          </cell>
          <cell r="I784">
            <v>35235.677251094603</v>
          </cell>
          <cell r="J784">
            <v>33981.910518016943</v>
          </cell>
          <cell r="K784">
            <v>32850.82259082087</v>
          </cell>
          <cell r="L784">
            <v>31854.138715947804</v>
          </cell>
          <cell r="M784">
            <v>30960.107471518633</v>
          </cell>
          <cell r="N784">
            <v>29724.054719025662</v>
          </cell>
          <cell r="O784">
            <v>37469.065607967488</v>
          </cell>
          <cell r="P784">
            <v>45563.34697057624</v>
          </cell>
          <cell r="Q784">
            <v>34035.564051201647</v>
          </cell>
          <cell r="R784">
            <v>22095.362763141798</v>
          </cell>
          <cell r="S784">
            <v>21575.22748923648</v>
          </cell>
          <cell r="T784">
            <v>21054.381443591585</v>
          </cell>
          <cell r="U784">
            <v>20754.812208504918</v>
          </cell>
          <cell r="V784">
            <v>20010.471104779557</v>
          </cell>
          <cell r="W784">
            <v>19487.362227033504</v>
          </cell>
          <cell r="X784">
            <v>18963.453369432624</v>
          </cell>
          <cell r="Y784">
            <v>18659.225063163132</v>
          </cell>
          <cell r="Z784">
            <v>17913.138997101771</v>
          </cell>
          <cell r="AA784">
            <v>17386.683302035512</v>
          </cell>
          <cell r="AB784">
            <v>16859.327222594744</v>
          </cell>
          <cell r="AC784">
            <v>16551.548742273622</v>
          </cell>
          <cell r="AD784">
            <v>15801.80505411897</v>
          </cell>
          <cell r="AE784">
            <v>1031.4476951561701</v>
          </cell>
          <cell r="CO784">
            <v>976137.42181497766</v>
          </cell>
        </row>
        <row r="785">
          <cell r="A785">
            <v>-194091.64239355925</v>
          </cell>
          <cell r="B785">
            <v>21800.667758385462</v>
          </cell>
          <cell r="C785">
            <v>60630.891697291532</v>
          </cell>
          <cell r="D785">
            <v>59741.748787720106</v>
          </cell>
          <cell r="E785">
            <v>43176.827222904511</v>
          </cell>
          <cell r="F785">
            <v>40932.225325115141</v>
          </cell>
          <cell r="G785">
            <v>38191.015476772009</v>
          </cell>
          <cell r="H785">
            <v>35891.727690611093</v>
          </cell>
          <cell r="I785">
            <v>35064.182398186531</v>
          </cell>
          <cell r="J785">
            <v>33818.667815784982</v>
          </cell>
          <cell r="K785">
            <v>32695.366569575199</v>
          </cell>
          <cell r="L785">
            <v>31705.681399632755</v>
          </cell>
          <cell r="M785">
            <v>30818.333432638727</v>
          </cell>
          <cell r="N785">
            <v>29590.366174259427</v>
          </cell>
          <cell r="O785">
            <v>37291.491691906369</v>
          </cell>
          <cell r="P785">
            <v>45339.46722617319</v>
          </cell>
          <cell r="Q785">
            <v>33879.475580787876</v>
          </cell>
          <cell r="R785">
            <v>22008.808894383823</v>
          </cell>
          <cell r="S785">
            <v>21492.080523625431</v>
          </cell>
          <cell r="T785">
            <v>20974.63627384881</v>
          </cell>
          <cell r="U785">
            <v>20677.526072699278</v>
          </cell>
          <cell r="V785">
            <v>19937.513587467372</v>
          </cell>
          <cell r="W785">
            <v>19417.790245919285</v>
          </cell>
          <cell r="X785">
            <v>18897.26117622936</v>
          </cell>
          <cell r="Y785">
            <v>18595.511303383319</v>
          </cell>
          <cell r="Z785">
            <v>17853.688439891077</v>
          </cell>
          <cell r="AA785">
            <v>17330.594232333562</v>
          </cell>
          <cell r="AB785">
            <v>16806.593170653879</v>
          </cell>
          <cell r="AC785">
            <v>16501.304156881182</v>
          </cell>
          <cell r="AD785">
            <v>15755.760846264253</v>
          </cell>
          <cell r="AE785">
            <v>1071.5876294926602</v>
          </cell>
          <cell r="CO785">
            <v>970458.2119677962</v>
          </cell>
        </row>
        <row r="786">
          <cell r="A786">
            <v>-181270.70649182278</v>
          </cell>
          <cell r="B786">
            <v>26758.577911901026</v>
          </cell>
          <cell r="C786">
            <v>64772.074061891777</v>
          </cell>
          <cell r="D786">
            <v>64331.258492968976</v>
          </cell>
          <cell r="E786">
            <v>46839.293788951472</v>
          </cell>
          <cell r="F786">
            <v>44550.653796673112</v>
          </cell>
          <cell r="G786">
            <v>41829.831165263691</v>
          </cell>
          <cell r="H786">
            <v>39527.912718176885</v>
          </cell>
          <cell r="I786">
            <v>38619.276602631013</v>
          </cell>
          <cell r="J786">
            <v>37285.151992364394</v>
          </cell>
          <cell r="K786">
            <v>36084.138743007934</v>
          </cell>
          <cell r="L786">
            <v>35008.672160794405</v>
          </cell>
          <cell r="M786">
            <v>34046.383496732138</v>
          </cell>
          <cell r="N786">
            <v>32733.80481191141</v>
          </cell>
          <cell r="O786">
            <v>39778.156268168648</v>
          </cell>
          <cell r="P786">
            <v>47195.370493860399</v>
          </cell>
          <cell r="Q786">
            <v>36457.726591263701</v>
          </cell>
          <cell r="R786">
            <v>25306.565510703265</v>
          </cell>
          <cell r="S786">
            <v>24776.009862366918</v>
          </cell>
          <cell r="T786">
            <v>24245.949893329838</v>
          </cell>
          <cell r="U786">
            <v>23938.182167555184</v>
          </cell>
          <cell r="V786">
            <v>23187.376920780938</v>
          </cell>
          <cell r="W786">
            <v>22658.895009744563</v>
          </cell>
          <cell r="X786">
            <v>22130.970990126538</v>
          </cell>
          <cell r="Y786">
            <v>21823.909112864916</v>
          </cell>
          <cell r="Z786">
            <v>21076.864074218007</v>
          </cell>
          <cell r="AA786">
            <v>20550.716172782486</v>
          </cell>
          <cell r="AB786">
            <v>20025.19618305334</v>
          </cell>
          <cell r="AC786">
            <v>19720.619778362852</v>
          </cell>
          <cell r="AD786">
            <v>18976.115853239418</v>
          </cell>
          <cell r="AE786">
            <v>5230.4847929824391</v>
          </cell>
          <cell r="CO786">
            <v>906353.53245911386</v>
          </cell>
        </row>
        <row r="787">
          <cell r="A787">
            <v>-212745.95465439162</v>
          </cell>
          <cell r="B787">
            <v>14481.154423650296</v>
          </cell>
          <cell r="C787">
            <v>58575.940681743596</v>
          </cell>
          <cell r="D787">
            <v>57111.961546425329</v>
          </cell>
          <cell r="E787">
            <v>40407.040809785976</v>
          </cell>
          <cell r="F787">
            <v>38141.654268003753</v>
          </cell>
          <cell r="G787">
            <v>35298.390303676002</v>
          </cell>
          <cell r="H787">
            <v>32933.320494309373</v>
          </cell>
          <cell r="I787">
            <v>32160.730636545966</v>
          </cell>
          <cell r="J787">
            <v>30969.029168316163</v>
          </cell>
          <cell r="K787">
            <v>29890.359585586644</v>
          </cell>
          <cell r="L787">
            <v>28957.387898040542</v>
          </cell>
          <cell r="M787">
            <v>28116.931754442856</v>
          </cell>
          <cell r="N787">
            <v>26939.389576307789</v>
          </cell>
          <cell r="O787">
            <v>35529.407565188536</v>
          </cell>
          <cell r="P787">
            <v>44450.468247287106</v>
          </cell>
          <cell r="Q787">
            <v>31921.759335823335</v>
          </cell>
          <cell r="R787">
            <v>18977.203924726935</v>
          </cell>
          <cell r="S787">
            <v>18458.987434804105</v>
          </cell>
          <cell r="T787">
            <v>17938.816778900116</v>
          </cell>
          <cell r="U787">
            <v>17641.338017676957</v>
          </cell>
          <cell r="V787">
            <v>16892.376710481636</v>
          </cell>
          <cell r="W787">
            <v>16365.984718997599</v>
          </cell>
          <cell r="X787">
            <v>15837.393296485629</v>
          </cell>
          <cell r="Y787">
            <v>15529.615805399881</v>
          </cell>
          <cell r="Z787">
            <v>14773.346247166461</v>
          </cell>
          <cell r="AA787">
            <v>14237.752656649151</v>
          </cell>
          <cell r="AB787">
            <v>13699.683587132924</v>
          </cell>
          <cell r="AC787">
            <v>13382.039495164252</v>
          </cell>
          <cell r="AD787">
            <v>12615.819725692472</v>
          </cell>
          <cell r="AE787">
            <v>-3448.0840830775742</v>
          </cell>
          <cell r="CO787">
            <v>1063729.7732719581</v>
          </cell>
        </row>
        <row r="788">
          <cell r="A788">
            <v>-198860.70875872238</v>
          </cell>
          <cell r="B788">
            <v>18265.215871978085</v>
          </cell>
          <cell r="C788">
            <v>60450.787172013341</v>
          </cell>
          <cell r="D788">
            <v>57747.416896319468</v>
          </cell>
          <cell r="E788">
            <v>41087.562488307361</v>
          </cell>
          <cell r="F788">
            <v>38883.446616559668</v>
          </cell>
          <cell r="G788">
            <v>36155.216399593715</v>
          </cell>
          <cell r="H788">
            <v>33876.680255755797</v>
          </cell>
          <cell r="I788">
            <v>33097.203051463861</v>
          </cell>
          <cell r="J788">
            <v>31905.985682497092</v>
          </cell>
          <cell r="K788">
            <v>30831.031763196814</v>
          </cell>
          <cell r="L788">
            <v>29892.598696306355</v>
          </cell>
          <cell r="M788">
            <v>29050.779805267586</v>
          </cell>
          <cell r="N788">
            <v>27874.932154995447</v>
          </cell>
          <cell r="O788">
            <v>35839.309489510633</v>
          </cell>
          <cell r="P788">
            <v>44134.599867150297</v>
          </cell>
          <cell r="Q788">
            <v>32410.943563839886</v>
          </cell>
          <cell r="R788">
            <v>20280.313067223906</v>
          </cell>
          <cell r="S788">
            <v>19774.865618174554</v>
          </cell>
          <cell r="T788">
            <v>19268.102628251261</v>
          </cell>
          <cell r="U788">
            <v>18979.466203382661</v>
          </cell>
          <cell r="V788">
            <v>18250.470976890625</v>
          </cell>
          <cell r="W788">
            <v>17739.519795520988</v>
          </cell>
          <cell r="X788">
            <v>17227.087961307698</v>
          </cell>
          <cell r="Y788">
            <v>16931.221658770264</v>
          </cell>
          <cell r="Z788">
            <v>16197.603323421321</v>
          </cell>
          <cell r="AA788">
            <v>15680.457642837297</v>
          </cell>
          <cell r="AB788">
            <v>15161.645474433182</v>
          </cell>
          <cell r="AC788">
            <v>14859.306414512001</v>
          </cell>
          <cell r="AD788">
            <v>14118.820195787182</v>
          </cell>
          <cell r="AE788">
            <v>-910.44413237588378</v>
          </cell>
          <cell r="CO788">
            <v>994303.54379361181</v>
          </cell>
        </row>
        <row r="789">
          <cell r="A789">
            <v>-203318.58573303593</v>
          </cell>
          <cell r="B789">
            <v>15336.501347598183</v>
          </cell>
          <cell r="C789">
            <v>56279.440062870519</v>
          </cell>
          <cell r="D789">
            <v>55408.396287719283</v>
          </cell>
          <cell r="E789">
            <v>40430.818057413708</v>
          </cell>
          <cell r="F789">
            <v>38221.564117682312</v>
          </cell>
          <cell r="G789">
            <v>35468.799763152638</v>
          </cell>
          <cell r="H789">
            <v>33174.403140531445</v>
          </cell>
          <cell r="I789">
            <v>32407.931714711376</v>
          </cell>
          <cell r="J789">
            <v>31229.422778601525</v>
          </cell>
          <cell r="K789">
            <v>30164.996631994487</v>
          </cell>
          <cell r="L789">
            <v>29239.979253705511</v>
          </cell>
          <cell r="M789">
            <v>28409.240939649651</v>
          </cell>
          <cell r="N789">
            <v>27245.296972888682</v>
          </cell>
          <cell r="O789">
            <v>35421.961111280514</v>
          </cell>
          <cell r="P789">
            <v>43925.805209615923</v>
          </cell>
          <cell r="Q789">
            <v>31946.718627013746</v>
          </cell>
          <cell r="R789">
            <v>19559.403247293114</v>
          </cell>
          <cell r="S789">
            <v>19053.556613244997</v>
          </cell>
          <cell r="T789">
            <v>18546.099578734989</v>
          </cell>
          <cell r="U789">
            <v>18257.343069503731</v>
          </cell>
          <cell r="V789">
            <v>17526.159610912917</v>
          </cell>
          <cell r="W789">
            <v>17013.575662011091</v>
          </cell>
          <cell r="X789">
            <v>16499.17919320162</v>
          </cell>
          <cell r="Y789">
            <v>16201.844715870349</v>
          </cell>
          <cell r="Z789">
            <v>15464.729562202887</v>
          </cell>
          <cell r="AA789">
            <v>14944.562706077337</v>
          </cell>
          <cell r="AB789">
            <v>14422.355842827481</v>
          </cell>
          <cell r="AC789">
            <v>14117.041432241091</v>
          </cell>
          <cell r="AD789">
            <v>13371.575458093263</v>
          </cell>
          <cell r="AE789">
            <v>-1987.4357853325855</v>
          </cell>
          <cell r="CO789">
            <v>1016592.9286651796</v>
          </cell>
        </row>
        <row r="790">
          <cell r="A790">
            <v>-181902.03092556217</v>
          </cell>
          <cell r="B790">
            <v>27619.077576538155</v>
          </cell>
          <cell r="C790">
            <v>66424.438535846974</v>
          </cell>
          <cell r="D790">
            <v>61947.969241291576</v>
          </cell>
          <cell r="E790">
            <v>48049.238121553615</v>
          </cell>
          <cell r="F790">
            <v>45716.663993582028</v>
          </cell>
          <cell r="G790">
            <v>42955.508780859949</v>
          </cell>
          <cell r="H790">
            <v>40615.902247406018</v>
          </cell>
          <cell r="I790">
            <v>39677.015717343704</v>
          </cell>
          <cell r="J790">
            <v>38306.446654154905</v>
          </cell>
          <cell r="K790">
            <v>37072.07874640623</v>
          </cell>
          <cell r="L790">
            <v>35963.840074145279</v>
          </cell>
          <cell r="M790">
            <v>34971.478821750599</v>
          </cell>
          <cell r="N790">
            <v>33623.578897963474</v>
          </cell>
          <cell r="O790">
            <v>40664.030792312333</v>
          </cell>
          <cell r="P790">
            <v>48088.038977757366</v>
          </cell>
          <cell r="Q790">
            <v>37305.204090170097</v>
          </cell>
          <cell r="R790">
            <v>26103.935797493905</v>
          </cell>
          <cell r="S790">
            <v>25562.322531589503</v>
          </cell>
          <cell r="T790">
            <v>25021.430245907439</v>
          </cell>
          <cell r="U790">
            <v>24705.56264459106</v>
          </cell>
          <cell r="V790">
            <v>23941.895781718733</v>
          </cell>
          <cell r="W790">
            <v>23403.298828138606</v>
          </cell>
          <cell r="X790">
            <v>22865.513344150451</v>
          </cell>
          <cell r="Y790">
            <v>22551.239371772172</v>
          </cell>
          <cell r="Z790">
            <v>21792.474891623628</v>
          </cell>
          <cell r="AA790">
            <v>21257.272824138061</v>
          </cell>
          <cell r="AB790">
            <v>20722.984072827356</v>
          </cell>
          <cell r="AC790">
            <v>20412.223585171479</v>
          </cell>
          <cell r="AD790">
            <v>19657.256938655766</v>
          </cell>
          <cell r="AE790">
            <v>5857.7161511501545</v>
          </cell>
          <cell r="CO790">
            <v>909510.15462781081</v>
          </cell>
        </row>
        <row r="791">
          <cell r="A791">
            <v>-209437.33215441613</v>
          </cell>
          <cell r="B791">
            <v>16208.202135964573</v>
          </cell>
          <cell r="C791">
            <v>60175.180363613617</v>
          </cell>
          <cell r="D791">
            <v>54745.189316451389</v>
          </cell>
          <cell r="E791">
            <v>41120.070050778348</v>
          </cell>
          <cell r="F791">
            <v>38851.016118285028</v>
          </cell>
          <cell r="G791">
            <v>36019.579643974459</v>
          </cell>
          <cell r="H791">
            <v>33660.144953505645</v>
          </cell>
          <cell r="I791">
            <v>32872.345729372391</v>
          </cell>
          <cell r="J791">
            <v>31664.590427725037</v>
          </cell>
          <cell r="K791">
            <v>30572.073933970809</v>
          </cell>
          <cell r="L791">
            <v>29623.141987407827</v>
          </cell>
          <cell r="M791">
            <v>28768.983351773757</v>
          </cell>
          <cell r="N791">
            <v>27576.198830727677</v>
          </cell>
          <cell r="O791">
            <v>36002.777688637136</v>
          </cell>
          <cell r="P791">
            <v>44765.112954784025</v>
          </cell>
          <cell r="Q791">
            <v>32424.42239451762</v>
          </cell>
          <cell r="R791">
            <v>19667.99605650649</v>
          </cell>
          <cell r="S791">
            <v>19148.17109261782</v>
          </cell>
          <cell r="T791">
            <v>18626.657045690561</v>
          </cell>
          <cell r="U791">
            <v>18327.867928056919</v>
          </cell>
          <cell r="V791">
            <v>17578.357492580304</v>
          </cell>
          <cell r="W791">
            <v>17051.46603528563</v>
          </cell>
          <cell r="X791">
            <v>16522.673500149998</v>
          </cell>
          <cell r="Y791">
            <v>16214.77296875231</v>
          </cell>
          <cell r="Z791">
            <v>15459.15535604495</v>
          </cell>
          <cell r="AA791">
            <v>14924.310498165825</v>
          </cell>
          <cell r="AB791">
            <v>14387.325960428239</v>
          </cell>
          <cell r="AC791">
            <v>14070.892397772746</v>
          </cell>
          <cell r="AD791">
            <v>13306.679158082756</v>
          </cell>
          <cell r="AE791">
            <v>-2513.7360318587671</v>
          </cell>
          <cell r="CO791">
            <v>1047186.6607720806</v>
          </cell>
        </row>
        <row r="792">
          <cell r="A792">
            <v>-216235.04456643632</v>
          </cell>
          <cell r="B792">
            <v>9737.4772305288498</v>
          </cell>
          <cell r="C792">
            <v>56542.439132261352</v>
          </cell>
          <cell r="D792">
            <v>53408.39884104146</v>
          </cell>
          <cell r="E792">
            <v>39493.048926318428</v>
          </cell>
          <cell r="F792">
            <v>37236.904150088914</v>
          </cell>
          <cell r="G792">
            <v>34385.752245274125</v>
          </cell>
          <cell r="H792">
            <v>32019.148477985422</v>
          </cell>
          <cell r="I792">
            <v>31266.589449290739</v>
          </cell>
          <cell r="J792">
            <v>30096.57456015097</v>
          </cell>
          <cell r="K792">
            <v>29036.841513292064</v>
          </cell>
          <cell r="L792">
            <v>28125.013389909618</v>
          </cell>
          <cell r="M792">
            <v>27302.942976074541</v>
          </cell>
          <cell r="N792">
            <v>26146.077734296865</v>
          </cell>
          <cell r="O792">
            <v>34912.674215215215</v>
          </cell>
          <cell r="P792">
            <v>44003.946667263015</v>
          </cell>
          <cell r="Q792">
            <v>31278.085618152545</v>
          </cell>
          <cell r="R792">
            <v>18136.850723797339</v>
          </cell>
          <cell r="S792">
            <v>17621.698836848183</v>
          </cell>
          <cell r="T792">
            <v>17104.280023393992</v>
          </cell>
          <cell r="U792">
            <v>16809.18849785177</v>
          </cell>
          <cell r="V792">
            <v>16062.367545556575</v>
          </cell>
          <cell r="W792">
            <v>15537.73168367437</v>
          </cell>
          <cell r="X792">
            <v>15010.544376039277</v>
          </cell>
          <cell r="Y792">
            <v>14703.767866658629</v>
          </cell>
          <cell r="Z792">
            <v>13948.206953718905</v>
          </cell>
          <cell r="AA792">
            <v>13412.896794495824</v>
          </cell>
          <cell r="AB792">
            <v>12874.714960599656</v>
          </cell>
          <cell r="AC792">
            <v>12556.511120042589</v>
          </cell>
          <cell r="AD792">
            <v>11789.389083319911</v>
          </cell>
          <cell r="AE792">
            <v>-4530.3873737326539</v>
          </cell>
          <cell r="CO792">
            <v>1081175.2228321815</v>
          </cell>
        </row>
        <row r="793">
          <cell r="A793">
            <v>-200501.9068749545</v>
          </cell>
          <cell r="B793">
            <v>21605.489927915783</v>
          </cell>
          <cell r="C793">
            <v>61385.579947803082</v>
          </cell>
          <cell r="D793">
            <v>59460.327030512723</v>
          </cell>
          <cell r="E793">
            <v>43796.399512606309</v>
          </cell>
          <cell r="F793">
            <v>41492.548088843934</v>
          </cell>
          <cell r="G793">
            <v>38671.817952125071</v>
          </cell>
          <cell r="H793">
            <v>36307.18207938908</v>
          </cell>
          <cell r="I793">
            <v>35459.817923451541</v>
          </cell>
          <cell r="J793">
            <v>34186.672684517296</v>
          </cell>
          <cell r="K793">
            <v>33036.68446893926</v>
          </cell>
          <cell r="L793">
            <v>32024.673399281761</v>
          </cell>
          <cell r="M793">
            <v>31115.278906697902</v>
          </cell>
          <cell r="N793">
            <v>29860.0087941112</v>
          </cell>
          <cell r="O793">
            <v>37825.628127756063</v>
          </cell>
          <cell r="P793">
            <v>46146.199560040295</v>
          </cell>
          <cell r="Q793">
            <v>34308.085349582587</v>
          </cell>
          <cell r="R793">
            <v>22051.804294608672</v>
          </cell>
          <cell r="S793">
            <v>21521.297198438508</v>
          </cell>
          <cell r="T793">
            <v>20989.970779413939</v>
          </cell>
          <cell r="U793">
            <v>20682.985952890944</v>
          </cell>
          <cell r="V793">
            <v>19924.760916668311</v>
          </cell>
          <cell r="W793">
            <v>19390.826079282531</v>
          </cell>
          <cell r="X793">
            <v>18855.969086805912</v>
          </cell>
          <cell r="Y793">
            <v>18543.700854430877</v>
          </cell>
          <cell r="Z793">
            <v>17783.377148029293</v>
          </cell>
          <cell r="AA793">
            <v>17245.584357706917</v>
          </cell>
          <cell r="AB793">
            <v>16706.753673705578</v>
          </cell>
          <cell r="AC793">
            <v>16390.269171321386</v>
          </cell>
          <cell r="AD793">
            <v>15625.85314331999</v>
          </cell>
          <cell r="AE793">
            <v>458.8604831555931</v>
          </cell>
          <cell r="CO793">
            <v>1002509.5343747725</v>
          </cell>
        </row>
        <row r="794">
          <cell r="A794">
            <v>-179118.37352255362</v>
          </cell>
          <cell r="B794">
            <v>29724.982965640826</v>
          </cell>
          <cell r="C794">
            <v>66651.176551565732</v>
          </cell>
          <cell r="D794">
            <v>64146.523507301958</v>
          </cell>
          <cell r="E794">
            <v>49582.339761084615</v>
          </cell>
          <cell r="F794">
            <v>47215.734615292589</v>
          </cell>
          <cell r="G794">
            <v>44438.131652552722</v>
          </cell>
          <cell r="H794">
            <v>42077.881782540338</v>
          </cell>
          <cell r="I794">
            <v>41103.21382411143</v>
          </cell>
          <cell r="J794">
            <v>39691.746695279464</v>
          </cell>
          <cell r="K794">
            <v>38420.771653904725</v>
          </cell>
          <cell r="L794">
            <v>37274.272139396257</v>
          </cell>
          <cell r="M794">
            <v>36247.719883273632</v>
          </cell>
          <cell r="N794">
            <v>34860.490728324105</v>
          </cell>
          <cell r="O794">
            <v>41739.110132379195</v>
          </cell>
          <cell r="P794">
            <v>49013.289246063403</v>
          </cell>
          <cell r="Q794">
            <v>38382.182476757385</v>
          </cell>
          <cell r="R794">
            <v>27329.341593496676</v>
          </cell>
          <cell r="S794">
            <v>26778.495823125668</v>
          </cell>
          <cell r="T794">
            <v>26228.78533032821</v>
          </cell>
          <cell r="U794">
            <v>25906.026137018125</v>
          </cell>
          <cell r="V794">
            <v>25132.907432512482</v>
          </cell>
          <cell r="W794">
            <v>24586.81124005052</v>
          </cell>
          <cell r="X794">
            <v>24041.992812499317</v>
          </cell>
          <cell r="Y794">
            <v>23722.59876638485</v>
          </cell>
          <cell r="Z794">
            <v>22956.34373390695</v>
          </cell>
          <cell r="AA794">
            <v>22415.5932332253</v>
          </cell>
          <cell r="AB794">
            <v>21876.280868207876</v>
          </cell>
          <cell r="AC794">
            <v>21562.411446783197</v>
          </cell>
          <cell r="AD794">
            <v>20802.144415767296</v>
          </cell>
          <cell r="AE794">
            <v>7202.2942667619573</v>
          </cell>
          <cell r="CO794">
            <v>895591.86761276808</v>
          </cell>
        </row>
        <row r="795">
          <cell r="A795">
            <v>-167702.3393633191</v>
          </cell>
          <cell r="B795">
            <v>31431.069146929134</v>
          </cell>
          <cell r="C795">
            <v>65330.501524212013</v>
          </cell>
          <cell r="D795">
            <v>62377.78437226791</v>
          </cell>
          <cell r="E795">
            <v>46822.512502741083</v>
          </cell>
          <cell r="F795">
            <v>44616.352789271652</v>
          </cell>
          <cell r="G795">
            <v>42027.224746154578</v>
          </cell>
          <cell r="H795">
            <v>39828.410219402984</v>
          </cell>
          <cell r="I795">
            <v>38929.836294507506</v>
          </cell>
          <cell r="J795">
            <v>37616.196104398856</v>
          </cell>
          <cell r="K795">
            <v>36437.046756203832</v>
          </cell>
          <cell r="L795">
            <v>35374.385637011117</v>
          </cell>
          <cell r="M795">
            <v>34427.321973358361</v>
          </cell>
          <cell r="N795">
            <v>33135.763155439476</v>
          </cell>
          <cell r="O795">
            <v>39586.523395798882</v>
          </cell>
          <cell r="P795">
            <v>46404.147674206288</v>
          </cell>
          <cell r="Q795">
            <v>36457.902207629741</v>
          </cell>
          <cell r="R795">
            <v>26109.288848525568</v>
          </cell>
          <cell r="S795">
            <v>25596.967176254475</v>
          </cell>
          <cell r="T795">
            <v>25085.625495017375</v>
          </cell>
          <cell r="U795">
            <v>24790.727690595348</v>
          </cell>
          <cell r="V795">
            <v>24066.000586560636</v>
          </cell>
          <cell r="W795">
            <v>23557.778831238844</v>
          </cell>
          <cell r="X795">
            <v>23050.660064459393</v>
          </cell>
          <cell r="Y795">
            <v>22758.90249523602</v>
          </cell>
          <cell r="Z795">
            <v>22039.864847842444</v>
          </cell>
          <cell r="AA795">
            <v>21536.257585167252</v>
          </cell>
          <cell r="AB795">
            <v>21033.891745813831</v>
          </cell>
          <cell r="AC795">
            <v>20747.286445197882</v>
          </cell>
          <cell r="AD795">
            <v>20033.034425152007</v>
          </cell>
          <cell r="AE795">
            <v>7302.2042305435607</v>
          </cell>
          <cell r="CO795">
            <v>838511.6968165955</v>
          </cell>
        </row>
        <row r="796">
          <cell r="A796">
            <v>-179603.9233884314</v>
          </cell>
          <cell r="B796">
            <v>29162.801130069696</v>
          </cell>
          <cell r="C796">
            <v>64261.901194945327</v>
          </cell>
          <cell r="D796">
            <v>61312.758662892957</v>
          </cell>
          <cell r="E796">
            <v>47846.911150695581</v>
          </cell>
          <cell r="F796">
            <v>45534.921910078672</v>
          </cell>
          <cell r="G796">
            <v>42801.715175836696</v>
          </cell>
          <cell r="H796">
            <v>40484.997836841823</v>
          </cell>
          <cell r="I796">
            <v>39552.728960165114</v>
          </cell>
          <cell r="J796">
            <v>38191.48466166461</v>
          </cell>
          <cell r="K796">
            <v>36966.154829078703</v>
          </cell>
          <cell r="L796">
            <v>35865.393406428484</v>
          </cell>
          <cell r="M796">
            <v>34880.455276776542</v>
          </cell>
          <cell r="N796">
            <v>33541.781392429344</v>
          </cell>
          <cell r="O796">
            <v>40486.895188946182</v>
          </cell>
          <cell r="P796">
            <v>47812.831114882851</v>
          </cell>
          <cell r="Q796">
            <v>37165.417830841892</v>
          </cell>
          <cell r="R796">
            <v>26102.185005172454</v>
          </cell>
          <cell r="S796">
            <v>25565.344360987656</v>
          </cell>
          <cell r="T796">
            <v>25029.265838820858</v>
          </cell>
          <cell r="U796">
            <v>24716.815551354317</v>
          </cell>
          <cell r="V796">
            <v>23959.487301092711</v>
          </cell>
          <cell r="W796">
            <v>23425.835091159221</v>
          </cell>
          <cell r="X796">
            <v>22893.040656271216</v>
          </cell>
          <cell r="Y796">
            <v>22582.431165063928</v>
          </cell>
          <cell r="Z796">
            <v>21830.128816634373</v>
          </cell>
          <cell r="AA796">
            <v>21300.065217540832</v>
          </cell>
          <cell r="AB796">
            <v>20770.967051817919</v>
          </cell>
          <cell r="AC796">
            <v>20464.132657291339</v>
          </cell>
          <cell r="AD796">
            <v>19715.783741378415</v>
          </cell>
          <cell r="AE796">
            <v>6089.2262745835542</v>
          </cell>
          <cell r="CO796">
            <v>898019.61694215692</v>
          </cell>
        </row>
        <row r="797">
          <cell r="A797">
            <v>-206929.05774334885</v>
          </cell>
          <cell r="B797">
            <v>15904.409562758781</v>
          </cell>
          <cell r="C797">
            <v>56800.423326747972</v>
          </cell>
          <cell r="D797">
            <v>56192.623978665506</v>
          </cell>
          <cell r="E797">
            <v>41501.188050321856</v>
          </cell>
          <cell r="F797">
            <v>39234.640667382861</v>
          </cell>
          <cell r="G797">
            <v>36416.68064534296</v>
          </cell>
          <cell r="H797">
            <v>34065.85467631364</v>
          </cell>
          <cell r="I797">
            <v>33270.452054964058</v>
          </cell>
          <cell r="J797">
            <v>32055.205922412119</v>
          </cell>
          <cell r="K797">
            <v>30956.455810802348</v>
          </cell>
          <cell r="L797">
            <v>29999.66687264388</v>
          </cell>
          <cell r="M797">
            <v>29138.992084187965</v>
          </cell>
          <cell r="N797">
            <v>27939.180541653514</v>
          </cell>
          <cell r="O797">
            <v>36246.011650694978</v>
          </cell>
          <cell r="P797">
            <v>44890.799481756811</v>
          </cell>
          <cell r="Q797">
            <v>32693.749398223983</v>
          </cell>
          <cell r="R797">
            <v>20081.627291238794</v>
          </cell>
          <cell r="S797">
            <v>19561.929047983649</v>
          </cell>
          <cell r="T797">
            <v>19040.710003972286</v>
          </cell>
          <cell r="U797">
            <v>18741.916533526775</v>
          </cell>
          <cell r="V797">
            <v>17993.525648869334</v>
          </cell>
          <cell r="W797">
            <v>17467.464942508654</v>
          </cell>
          <cell r="X797">
            <v>16939.692561498581</v>
          </cell>
          <cell r="Y797">
            <v>16632.555793482185</v>
          </cell>
          <cell r="Z797">
            <v>15878.805834065031</v>
          </cell>
          <cell r="AA797">
            <v>15345.584119425832</v>
          </cell>
          <cell r="AB797">
            <v>14810.435899888824</v>
          </cell>
          <cell r="AC797">
            <v>14495.625176228335</v>
          </cell>
          <cell r="AD797">
            <v>13734.127031679276</v>
          </cell>
          <cell r="AE797">
            <v>-1900.8165246969947</v>
          </cell>
          <cell r="CO797">
            <v>1034645.2887167442</v>
          </cell>
        </row>
        <row r="798">
          <cell r="A798">
            <v>-187204.60660271527</v>
          </cell>
          <cell r="B798">
            <v>27129.760320864109</v>
          </cell>
          <cell r="C798">
            <v>64941.080796306007</v>
          </cell>
          <cell r="D798">
            <v>61854.47177825711</v>
          </cell>
          <cell r="E798">
            <v>47109.849354553488</v>
          </cell>
          <cell r="F798">
            <v>44776.409603912747</v>
          </cell>
          <cell r="G798">
            <v>41990.546633005011</v>
          </cell>
          <cell r="H798">
            <v>39636.37758089033</v>
          </cell>
          <cell r="I798">
            <v>38716.857793883712</v>
          </cell>
          <cell r="J798">
            <v>37366.048738438039</v>
          </cell>
          <cell r="K798">
            <v>36148.43432450213</v>
          </cell>
          <cell r="L798">
            <v>35060.363201448592</v>
          </cell>
          <cell r="M798">
            <v>34085.0239993344</v>
          </cell>
          <cell r="N798">
            <v>32755.776630597298</v>
          </cell>
          <cell r="O798">
            <v>40052.864175403702</v>
          </cell>
          <cell r="P798">
            <v>47727.704993353276</v>
          </cell>
          <cell r="Q798">
            <v>36642.134558704551</v>
          </cell>
          <cell r="R798">
            <v>25137.213730781943</v>
          </cell>
          <cell r="S798">
            <v>24596.461366412928</v>
          </cell>
          <cell r="T798">
            <v>24056.046825680576</v>
          </cell>
          <cell r="U798">
            <v>23741.017788875368</v>
          </cell>
          <cell r="V798">
            <v>22976.272058003728</v>
          </cell>
          <cell r="W798">
            <v>22436.933021722536</v>
          </cell>
          <cell r="X798">
            <v>21897.974208920648</v>
          </cell>
          <cell r="Y798">
            <v>21582.804295494308</v>
          </cell>
          <cell r="Z798">
            <v>20821.243222773628</v>
          </cell>
          <cell r="AA798">
            <v>20283.494899706624</v>
          </cell>
          <cell r="AB798">
            <v>19746.174521515459</v>
          </cell>
          <cell r="AC798">
            <v>19432.574595475453</v>
          </cell>
          <cell r="AD798">
            <v>18672.86933829591</v>
          </cell>
          <cell r="AE798">
            <v>4481.9752376516408</v>
          </cell>
          <cell r="CO798">
            <v>936023.03301357629</v>
          </cell>
        </row>
        <row r="799">
          <cell r="A799">
            <v>-186075.58526726073</v>
          </cell>
          <cell r="B799">
            <v>26446.610284182883</v>
          </cell>
          <cell r="C799">
            <v>61470.773099402461</v>
          </cell>
          <cell r="D799">
            <v>62198.652831249143</v>
          </cell>
          <cell r="E799">
            <v>46616.469866742933</v>
          </cell>
          <cell r="F799">
            <v>44306.207663805326</v>
          </cell>
          <cell r="G799">
            <v>41545.22024600755</v>
          </cell>
          <cell r="H799">
            <v>39213.013004236767</v>
          </cell>
          <cell r="I799">
            <v>38306.448251016103</v>
          </cell>
          <cell r="J799">
            <v>36971.784373910385</v>
          </cell>
          <cell r="K799">
            <v>35769.146636521953</v>
          </cell>
          <cell r="L799">
            <v>34695.232896132249</v>
          </cell>
          <cell r="M799">
            <v>33733.108229640653</v>
          </cell>
          <cell r="N799">
            <v>32419.583444679622</v>
          </cell>
          <cell r="O799">
            <v>39680.102728424725</v>
          </cell>
          <cell r="P799">
            <v>47313.638729980164</v>
          </cell>
          <cell r="Q799">
            <v>36297.325134705636</v>
          </cell>
          <cell r="R799">
            <v>24864.378110030651</v>
          </cell>
          <cell r="S799">
            <v>24329.296902114009</v>
          </cell>
          <cell r="T799">
            <v>23794.492978276387</v>
          </cell>
          <cell r="U799">
            <v>23483.586863902412</v>
          </cell>
          <cell r="V799">
            <v>22725.750506483717</v>
          </cell>
          <cell r="W799">
            <v>22191.829351727065</v>
          </cell>
          <cell r="X799">
            <v>21658.220282644383</v>
          </cell>
          <cell r="Y799">
            <v>21346.968550256948</v>
          </cell>
          <cell r="Z799">
            <v>20591.976132658747</v>
          </cell>
          <cell r="AA799">
            <v>20059.36062795388</v>
          </cell>
          <cell r="AB799">
            <v>19527.096378424481</v>
          </cell>
          <cell r="AC799">
            <v>19217.167773530149</v>
          </cell>
          <cell r="AD799">
            <v>18463.664111642844</v>
          </cell>
          <cell r="AE799">
            <v>4359.9342044541554</v>
          </cell>
          <cell r="CO799">
            <v>930377.92633630359</v>
          </cell>
        </row>
        <row r="800">
          <cell r="A800">
            <v>-171145.32545658079</v>
          </cell>
          <cell r="B800">
            <v>28183.290329272771</v>
          </cell>
          <cell r="C800">
            <v>62679.281200009049</v>
          </cell>
          <cell r="D800">
            <v>61357.926740328287</v>
          </cell>
          <cell r="E800">
            <v>46995.265451886822</v>
          </cell>
          <cell r="F800">
            <v>44762.588930529979</v>
          </cell>
          <cell r="G800">
            <v>42135.276864685045</v>
          </cell>
          <cell r="H800">
            <v>39905.716355188983</v>
          </cell>
          <cell r="I800">
            <v>39000.439041663427</v>
          </cell>
          <cell r="J800">
            <v>37676.65525966321</v>
          </cell>
          <cell r="K800">
            <v>36487.451776273185</v>
          </cell>
          <cell r="L800">
            <v>35417.057556375439</v>
          </cell>
          <cell r="M800">
            <v>34462.038690303219</v>
          </cell>
          <cell r="N800">
            <v>33160.360399844081</v>
          </cell>
          <cell r="O800">
            <v>39757.35288412228</v>
          </cell>
          <cell r="P800">
            <v>46724.182818300134</v>
          </cell>
          <cell r="Q800">
            <v>36575.95319323914</v>
          </cell>
          <cell r="R800">
            <v>26021.91375592188</v>
          </cell>
          <cell r="S800">
            <v>25503.542560964532</v>
          </cell>
          <cell r="T800">
            <v>24986.062997895962</v>
          </cell>
          <cell r="U800">
            <v>24686.854181439798</v>
          </cell>
          <cell r="V800">
            <v>23953.886565720706</v>
          </cell>
          <cell r="W800">
            <v>23439.245626007454</v>
          </cell>
          <cell r="X800">
            <v>22925.608225840362</v>
          </cell>
          <cell r="Y800">
            <v>22629.061411139577</v>
          </cell>
          <cell r="Z800">
            <v>21901.465372075749</v>
          </cell>
          <cell r="AA800">
            <v>21391.022867503307</v>
          </cell>
          <cell r="AB800">
            <v>20881.70985553127</v>
          </cell>
          <cell r="AC800">
            <v>20589.799149813931</v>
          </cell>
          <cell r="AD800">
            <v>19866.608865043643</v>
          </cell>
          <cell r="AE800">
            <v>6877.3394772043102</v>
          </cell>
          <cell r="CO800">
            <v>855726.62728290388</v>
          </cell>
        </row>
        <row r="801">
          <cell r="A801">
            <v>-209572.65224271727</v>
          </cell>
          <cell r="B801">
            <v>13438.640521446796</v>
          </cell>
          <cell r="C801">
            <v>54736.789573567396</v>
          </cell>
          <cell r="D801">
            <v>53627.948996640946</v>
          </cell>
          <cell r="E801">
            <v>38764.586234915972</v>
          </cell>
          <cell r="F801">
            <v>36572.824149569104</v>
          </cell>
          <cell r="G801">
            <v>33806.711168409398</v>
          </cell>
          <cell r="H801">
            <v>31510.324840151239</v>
          </cell>
          <cell r="I801">
            <v>30780.445988918029</v>
          </cell>
          <cell r="J801">
            <v>29641.629393382871</v>
          </cell>
          <cell r="K801">
            <v>28611.893370316298</v>
          </cell>
          <cell r="L801">
            <v>27725.518411838522</v>
          </cell>
          <cell r="M801">
            <v>26928.414233887721</v>
          </cell>
          <cell r="N801">
            <v>25802.326335293568</v>
          </cell>
          <cell r="O801">
            <v>34296.229149109298</v>
          </cell>
          <cell r="P801">
            <v>43105.65920690661</v>
          </cell>
          <cell r="Q801">
            <v>30773.377921879102</v>
          </cell>
          <cell r="R801">
            <v>18033.816647760097</v>
          </cell>
          <cell r="S801">
            <v>17533.699060885789</v>
          </cell>
          <cell r="T801">
            <v>17031.404736092503</v>
          </cell>
          <cell r="U801">
            <v>16747.100552689793</v>
          </cell>
          <cell r="V801">
            <v>16020.022705134426</v>
          </cell>
          <cell r="W801">
            <v>15510.798458730154</v>
          </cell>
          <cell r="X801">
            <v>14999.124274621063</v>
          </cell>
          <cell r="Y801">
            <v>14703.734186638052</v>
          </cell>
          <cell r="Z801">
            <v>13968.12989581938</v>
          </cell>
          <cell r="AA801">
            <v>13448.65602388449</v>
          </cell>
          <cell r="AB801">
            <v>12926.424725478755</v>
          </cell>
          <cell r="AC801">
            <v>12620.230535792467</v>
          </cell>
          <cell r="AD801">
            <v>11873.356476394394</v>
          </cell>
          <cell r="AE801">
            <v>-3944.1425640469497</v>
          </cell>
          <cell r="CO801">
            <v>1047863.2612135863</v>
          </cell>
        </row>
        <row r="802">
          <cell r="A802">
            <v>-181793.88285064884</v>
          </cell>
          <cell r="B802">
            <v>24892.73374445524</v>
          </cell>
          <cell r="C802">
            <v>60983.699678440476</v>
          </cell>
          <cell r="D802">
            <v>61152.021253907602</v>
          </cell>
          <cell r="E802">
            <v>43951.721338965683</v>
          </cell>
          <cell r="F802">
            <v>41755.675670278084</v>
          </cell>
          <cell r="G802">
            <v>39111.477347987486</v>
          </cell>
          <cell r="H802">
            <v>36884.146523667383</v>
          </cell>
          <cell r="I802">
            <v>36046.260542367294</v>
          </cell>
          <cell r="J802">
            <v>34796.121013699565</v>
          </cell>
          <cell r="K802">
            <v>33671.506027024509</v>
          </cell>
          <cell r="L802">
            <v>32672.402213598267</v>
          </cell>
          <cell r="M802">
            <v>31779.666061689742</v>
          </cell>
          <cell r="N802">
            <v>30548.309383327956</v>
          </cell>
          <cell r="O802">
            <v>37690.835072825394</v>
          </cell>
          <cell r="P802">
            <v>45181.578884803428</v>
          </cell>
          <cell r="Q802">
            <v>34433.407457830072</v>
          </cell>
          <cell r="R802">
            <v>23281.792768857878</v>
          </cell>
          <cell r="S802">
            <v>22774.919852908963</v>
          </cell>
          <cell r="T802">
            <v>22267.931959593931</v>
          </cell>
          <cell r="U802">
            <v>21977.58506620281</v>
          </cell>
          <cell r="V802">
            <v>21253.597340102351</v>
          </cell>
          <cell r="W802">
            <v>20746.243401740401</v>
          </cell>
          <cell r="X802">
            <v>20238.760055340019</v>
          </cell>
          <cell r="Y802">
            <v>19946.634025678301</v>
          </cell>
          <cell r="Z802">
            <v>19223.389492992093</v>
          </cell>
          <cell r="AA802">
            <v>18715.494159666458</v>
          </cell>
          <cell r="AB802">
            <v>18207.45317645352</v>
          </cell>
          <cell r="AC802">
            <v>17914.957884413321</v>
          </cell>
          <cell r="AD802">
            <v>17190.91665129413</v>
          </cell>
          <cell r="AE802">
            <v>3422.1407336260963</v>
          </cell>
          <cell r="CO802">
            <v>908969.41425324406</v>
          </cell>
        </row>
        <row r="803">
          <cell r="A803">
            <v>-200151.75664609647</v>
          </cell>
          <cell r="B803">
            <v>20284.101954185666</v>
          </cell>
          <cell r="C803">
            <v>62233.744889461435</v>
          </cell>
          <cell r="D803">
            <v>59172.009236990401</v>
          </cell>
          <cell r="E803">
            <v>44750.665202118675</v>
          </cell>
          <cell r="F803">
            <v>42417.284059643207</v>
          </cell>
          <cell r="G803">
            <v>39572.945862008433</v>
          </cell>
          <cell r="H803">
            <v>37185.001734469013</v>
          </cell>
          <cell r="I803">
            <v>36314.382596664887</v>
          </cell>
          <cell r="J803">
            <v>35013.743697513419</v>
          </cell>
          <cell r="K803">
            <v>33838.787656138695</v>
          </cell>
          <cell r="L803">
            <v>32801.702182078574</v>
          </cell>
          <cell r="M803">
            <v>31869.516011484418</v>
          </cell>
          <cell r="N803">
            <v>30587.672564457935</v>
          </cell>
          <cell r="O803">
            <v>38513.087662419901</v>
          </cell>
          <cell r="P803">
            <v>46801.522779594918</v>
          </cell>
          <cell r="Q803">
            <v>34977.224786596686</v>
          </cell>
          <cell r="R803">
            <v>22731.575643225631</v>
          </cell>
          <cell r="S803">
            <v>22193.478389550655</v>
          </cell>
          <cell r="T803">
            <v>21654.769990648354</v>
          </cell>
          <cell r="U803">
            <v>21342.194813661001</v>
          </cell>
          <cell r="V803">
            <v>20575.445869703472</v>
          </cell>
          <cell r="W803">
            <v>20034.791812354204</v>
          </cell>
          <cell r="X803">
            <v>19493.449905667367</v>
          </cell>
          <cell r="Y803">
            <v>19176.44452785881</v>
          </cell>
          <cell r="Z803">
            <v>18408.619383295823</v>
          </cell>
          <cell r="AA803">
            <v>17865.087620885664</v>
          </cell>
          <cell r="AB803">
            <v>17320.781677986161</v>
          </cell>
          <cell r="AC803">
            <v>17000.538491302563</v>
          </cell>
          <cell r="AD803">
            <v>16229.753652297441</v>
          </cell>
          <cell r="AE803">
            <v>1083.6656895440501</v>
          </cell>
          <cell r="CO803">
            <v>1000758.7832304823</v>
          </cell>
        </row>
        <row r="804">
          <cell r="A804">
            <v>-198850.64761611749</v>
          </cell>
          <cell r="B804">
            <v>13360.857994646198</v>
          </cell>
          <cell r="C804">
            <v>58126.649768141957</v>
          </cell>
          <cell r="D804">
            <v>53694.787121690169</v>
          </cell>
          <cell r="E804">
            <v>39263.955762828744</v>
          </cell>
          <cell r="F804">
            <v>37120.372248062762</v>
          </cell>
          <cell r="G804">
            <v>34443.825712787278</v>
          </cell>
          <cell r="H804">
            <v>32214.970052016302</v>
          </cell>
          <cell r="I804">
            <v>31480.416238646634</v>
          </cell>
          <cell r="J804">
            <v>30342.740142800532</v>
          </cell>
          <cell r="K804">
            <v>29316.571858489413</v>
          </cell>
          <cell r="L804">
            <v>28426.674766987002</v>
          </cell>
          <cell r="M804">
            <v>27629.152619133209</v>
          </cell>
          <cell r="N804">
            <v>26505.115095419365</v>
          </cell>
          <cell r="O804">
            <v>34516.587278893938</v>
          </cell>
          <cell r="P804">
            <v>42843.261619998477</v>
          </cell>
          <cell r="Q804">
            <v>31132.812155609005</v>
          </cell>
          <cell r="R804">
            <v>19022.028774667146</v>
          </cell>
          <cell r="S804">
            <v>18531.991813078886</v>
          </cell>
          <cell r="T804">
            <v>18040.265897747697</v>
          </cell>
          <cell r="U804">
            <v>17762.951688264468</v>
          </cell>
          <cell r="V804">
            <v>17051.543011348767</v>
          </cell>
          <cell r="W804">
            <v>16554.440097279694</v>
          </cell>
          <cell r="X804">
            <v>16055.436250893112</v>
          </cell>
          <cell r="Y804">
            <v>15769.384239498679</v>
          </cell>
          <cell r="Z804">
            <v>15051.495938450695</v>
          </cell>
          <cell r="AA804">
            <v>14546.440232613302</v>
          </cell>
          <cell r="AB804">
            <v>14039.245010705465</v>
          </cell>
          <cell r="AC804">
            <v>13744.98469140775</v>
          </cell>
          <cell r="AD804">
            <v>13018.177351185503</v>
          </cell>
          <cell r="AE804">
            <v>-2000.2421037734784</v>
          </cell>
          <cell r="CO804">
            <v>994253.23808058747</v>
          </cell>
        </row>
        <row r="805">
          <cell r="A805">
            <v>-198065.37178059117</v>
          </cell>
          <cell r="B805">
            <v>22195.047988461825</v>
          </cell>
          <cell r="C805">
            <v>62346.846899819444</v>
          </cell>
          <cell r="D805">
            <v>61034.944262329387</v>
          </cell>
          <cell r="E805">
            <v>45210.791348997343</v>
          </cell>
          <cell r="F805">
            <v>42874.749503817962</v>
          </cell>
          <cell r="G805">
            <v>40037.572667630055</v>
          </cell>
          <cell r="H805">
            <v>37652.896461810829</v>
          </cell>
          <cell r="I805">
            <v>36772.427903436153</v>
          </cell>
          <cell r="J805">
            <v>35461.357509625988</v>
          </cell>
          <cell r="K805">
            <v>34277.389017307883</v>
          </cell>
          <cell r="L805">
            <v>33229.959834226305</v>
          </cell>
          <cell r="M805">
            <v>32288.878092345549</v>
          </cell>
          <cell r="N805">
            <v>30997.124835656192</v>
          </cell>
          <cell r="O805">
            <v>38819.203202931014</v>
          </cell>
          <cell r="P805">
            <v>47007.364420662481</v>
          </cell>
          <cell r="Q805">
            <v>35301.556311204986</v>
          </cell>
          <cell r="R805">
            <v>23174.428696576579</v>
          </cell>
          <cell r="S805">
            <v>22635.228527544459</v>
          </cell>
          <cell r="T805">
            <v>22095.586523478982</v>
          </cell>
          <cell r="U805">
            <v>21782.119931007313</v>
          </cell>
          <cell r="V805">
            <v>21014.92359239162</v>
          </cell>
          <cell r="W805">
            <v>20473.874950383848</v>
          </cell>
          <cell r="X805">
            <v>19932.329019153098</v>
          </cell>
          <cell r="Y805">
            <v>19615.189625985375</v>
          </cell>
          <cell r="Z805">
            <v>18847.685166756339</v>
          </cell>
          <cell r="AA805">
            <v>18304.556052129134</v>
          </cell>
          <cell r="AB805">
            <v>17760.867234100529</v>
          </cell>
          <cell r="AC805">
            <v>17441.340969466852</v>
          </cell>
          <cell r="AD805">
            <v>16671.742819697931</v>
          </cell>
          <cell r="AE805">
            <v>1679.1382960716946</v>
          </cell>
          <cell r="CO805">
            <v>990326.85890295578</v>
          </cell>
        </row>
        <row r="806">
          <cell r="A806">
            <v>-210768.19510516748</v>
          </cell>
          <cell r="B806">
            <v>14797.873695105402</v>
          </cell>
          <cell r="C806">
            <v>58441.914316841619</v>
          </cell>
          <cell r="D806">
            <v>55313.975351349538</v>
          </cell>
          <cell r="E806">
            <v>40150.231221975962</v>
          </cell>
          <cell r="F806">
            <v>37905.30202132836</v>
          </cell>
          <cell r="G806">
            <v>35088.429655431144</v>
          </cell>
          <cell r="H806">
            <v>32745.307537907647</v>
          </cell>
          <cell r="I806">
            <v>31980.449455596914</v>
          </cell>
          <cell r="J806">
            <v>30799.199918143437</v>
          </cell>
          <cell r="K806">
            <v>29730.5198613869</v>
          </cell>
          <cell r="L806">
            <v>28806.183432151833</v>
          </cell>
          <cell r="M806">
            <v>27974.123666468426</v>
          </cell>
          <cell r="N806">
            <v>26806.869943339116</v>
          </cell>
          <cell r="O806">
            <v>35316.994979635136</v>
          </cell>
          <cell r="P806">
            <v>44155.097511139247</v>
          </cell>
          <cell r="Q806">
            <v>31743.505137310385</v>
          </cell>
          <cell r="R806">
            <v>18918.616475779738</v>
          </cell>
          <cell r="S806">
            <v>18405.205457691103</v>
          </cell>
          <cell r="T806">
            <v>17889.858732650959</v>
          </cell>
          <cell r="U806">
            <v>17595.833868456379</v>
          </cell>
          <cell r="V806">
            <v>16853.124134745944</v>
          </cell>
          <cell r="W806">
            <v>16331.614840791008</v>
          </cell>
          <cell r="X806">
            <v>15807.926891608702</v>
          </cell>
          <cell r="Y806">
            <v>15503.747555766764</v>
          </cell>
          <cell r="Z806">
            <v>14753.751628144615</v>
          </cell>
          <cell r="AA806">
            <v>14223.127653356431</v>
          </cell>
          <cell r="AB806">
            <v>13690.051582915774</v>
          </cell>
          <cell r="AC806">
            <v>13376.152006560158</v>
          </cell>
          <cell r="AD806">
            <v>12616.246696712733</v>
          </cell>
          <cell r="AE806">
            <v>-3298.3294351865552</v>
          </cell>
          <cell r="CO806">
            <v>1053840.9755258374</v>
          </cell>
        </row>
        <row r="807">
          <cell r="A807">
            <v>-201347.11804678835</v>
          </cell>
          <cell r="B807">
            <v>20239.70625365476</v>
          </cell>
          <cell r="C807">
            <v>61065.875637752266</v>
          </cell>
          <cell r="D807">
            <v>59556.704130168349</v>
          </cell>
          <cell r="E807">
            <v>43657.197694171395</v>
          </cell>
          <cell r="F807">
            <v>41352.859003890728</v>
          </cell>
          <cell r="G807">
            <v>38527.892573319376</v>
          </cell>
          <cell r="H807">
            <v>36160.648969088594</v>
          </cell>
          <cell r="I807">
            <v>35316.11236096888</v>
          </cell>
          <cell r="J807">
            <v>34045.807621446147</v>
          </cell>
          <cell r="K807">
            <v>32898.208153041167</v>
          </cell>
          <cell r="L807">
            <v>31889.131421769678</v>
          </cell>
          <cell r="M807">
            <v>30982.194383260925</v>
          </cell>
          <cell r="N807">
            <v>29729.598247795228</v>
          </cell>
          <cell r="O807">
            <v>37735.84979730429</v>
          </cell>
          <cell r="P807">
            <v>46096.219188019808</v>
          </cell>
          <cell r="Q807">
            <v>34209.777143661893</v>
          </cell>
          <cell r="R807">
            <v>21904.983782882919</v>
          </cell>
          <cell r="S807">
            <v>21374.524976403889</v>
          </cell>
          <cell r="T807">
            <v>20843.187932267145</v>
          </cell>
          <cell r="U807">
            <v>20536.271426407315</v>
          </cell>
          <cell r="V807">
            <v>19777.772952087384</v>
          </cell>
          <cell r="W807">
            <v>19243.63992683094</v>
          </cell>
          <cell r="X807">
            <v>18708.518437353312</v>
          </cell>
          <cell r="Y807">
            <v>18396.050772189919</v>
          </cell>
          <cell r="Z807">
            <v>17635.190560410469</v>
          </cell>
          <cell r="AA807">
            <v>17096.922169550031</v>
          </cell>
          <cell r="AB807">
            <v>16557.541253500356</v>
          </cell>
          <cell r="AC807">
            <v>16240.557568145399</v>
          </cell>
          <cell r="AD807">
            <v>15475.307341537991</v>
          </cell>
          <cell r="AE807">
            <v>245.87609949890975</v>
          </cell>
          <cell r="CO807">
            <v>1006735.5902339417</v>
          </cell>
        </row>
        <row r="808">
          <cell r="A808">
            <v>-210852.78865931724</v>
          </cell>
          <cell r="B808">
            <v>15746.239144908846</v>
          </cell>
          <cell r="C808">
            <v>57310.083167850258</v>
          </cell>
          <cell r="D808">
            <v>53715.609574485774</v>
          </cell>
          <cell r="E808">
            <v>39315.862829103309</v>
          </cell>
          <cell r="F808">
            <v>37098.090891660016</v>
          </cell>
          <cell r="G808">
            <v>34304.003121745875</v>
          </cell>
          <cell r="H808">
            <v>31982.936893692706</v>
          </cell>
          <cell r="I808">
            <v>31238.569515139025</v>
          </cell>
          <cell r="J808">
            <v>30081.685691709528</v>
          </cell>
          <cell r="K808">
            <v>29035.186110070557</v>
          </cell>
          <cell r="L808">
            <v>28132.97546177949</v>
          </cell>
          <cell r="M808">
            <v>27321.085707172089</v>
          </cell>
          <cell r="N808">
            <v>26177.402008946658</v>
          </cell>
          <cell r="O808">
            <v>34712.979779744273</v>
          </cell>
          <cell r="P808">
            <v>43569.385211893081</v>
          </cell>
          <cell r="Q808">
            <v>31158.633661675995</v>
          </cell>
          <cell r="R808">
            <v>18337.551106197265</v>
          </cell>
          <cell r="S808">
            <v>17831.072026781942</v>
          </cell>
          <cell r="T808">
            <v>17322.483183617151</v>
          </cell>
          <cell r="U808">
            <v>17033.554736073325</v>
          </cell>
          <cell r="V808">
            <v>16298.721135602085</v>
          </cell>
          <cell r="W808">
            <v>15783.415591601013</v>
          </cell>
          <cell r="X808">
            <v>15265.735489912982</v>
          </cell>
          <cell r="Y808">
            <v>14965.946544178532</v>
          </cell>
          <cell r="Z808">
            <v>14222.964529451419</v>
          </cell>
          <cell r="AA808">
            <v>13697.724721797953</v>
          </cell>
          <cell r="AB808">
            <v>13169.812328547894</v>
          </cell>
          <cell r="AC808">
            <v>12859.491426594075</v>
          </cell>
          <cell r="AD808">
            <v>12105.646669659393</v>
          </cell>
          <cell r="AE808">
            <v>-3810.6381015247061</v>
          </cell>
          <cell r="CO808">
            <v>1054263.9432965862</v>
          </cell>
        </row>
        <row r="809">
          <cell r="A809">
            <v>-169113.98776942852</v>
          </cell>
          <cell r="B809">
            <v>30888.172167024022</v>
          </cell>
          <cell r="C809">
            <v>65776.127613097604</v>
          </cell>
          <cell r="D809">
            <v>62247.305477643778</v>
          </cell>
          <cell r="E809">
            <v>48005.169847687401</v>
          </cell>
          <cell r="F809">
            <v>45751.269365852597</v>
          </cell>
          <cell r="G809">
            <v>43115.034114039241</v>
          </cell>
          <cell r="H809">
            <v>40873.370431812451</v>
          </cell>
          <cell r="I809">
            <v>39944.663271859696</v>
          </cell>
          <cell r="J809">
            <v>38594.22981342049</v>
          </cell>
          <cell r="K809">
            <v>37381.223964029719</v>
          </cell>
          <cell r="L809">
            <v>36285.806103761352</v>
          </cell>
          <cell r="M809">
            <v>35308.480347645956</v>
          </cell>
          <cell r="N809">
            <v>33981.193855536032</v>
          </cell>
          <cell r="O809">
            <v>40462.928716350929</v>
          </cell>
          <cell r="P809">
            <v>47322.322794646607</v>
          </cell>
          <cell r="Q809">
            <v>37285.56811611438</v>
          </cell>
          <cell r="R809">
            <v>26840.99086322634</v>
          </cell>
          <cell r="S809">
            <v>26316.801465738201</v>
          </cell>
          <cell r="T809">
            <v>25793.783716509046</v>
          </cell>
          <cell r="U809">
            <v>25490.22114246666</v>
          </cell>
          <cell r="V809">
            <v>24751.404815102447</v>
          </cell>
          <cell r="W809">
            <v>24232.117156905377</v>
          </cell>
          <cell r="X809">
            <v>23714.148199146104</v>
          </cell>
          <cell r="Y809">
            <v>23414.450248334178</v>
          </cell>
          <cell r="Z809">
            <v>22682.325815823853</v>
          </cell>
          <cell r="AA809">
            <v>22168.555108383211</v>
          </cell>
          <cell r="AB809">
            <v>21656.268609903113</v>
          </cell>
          <cell r="AC809">
            <v>21362.570652295137</v>
          </cell>
          <cell r="AD809">
            <v>20636.327680687638</v>
          </cell>
          <cell r="AE809">
            <v>7793.3823806811852</v>
          </cell>
          <cell r="CO809">
            <v>845569.93884714262</v>
          </cell>
        </row>
        <row r="810">
          <cell r="A810">
            <v>-189456.77866479702</v>
          </cell>
          <cell r="B810">
            <v>28077.659740010175</v>
          </cell>
          <cell r="C810">
            <v>63526.971093505577</v>
          </cell>
          <cell r="D810">
            <v>61701.36631625364</v>
          </cell>
          <cell r="E810">
            <v>46444.22477083774</v>
          </cell>
          <cell r="F810">
            <v>44119.259143679476</v>
          </cell>
          <cell r="G810">
            <v>41330.444642466071</v>
          </cell>
          <cell r="H810">
            <v>38977.343267655233</v>
          </cell>
          <cell r="I810">
            <v>38072.616522057302</v>
          </cell>
          <cell r="J810">
            <v>36738.026471512101</v>
          </cell>
          <cell r="K810">
            <v>35534.658606655474</v>
          </cell>
          <cell r="L810">
            <v>34462.248568487441</v>
          </cell>
          <cell r="M810">
            <v>33500.614357502389</v>
          </cell>
          <cell r="N810">
            <v>32186.862446169194</v>
          </cell>
          <cell r="O810">
            <v>39599.901609899083</v>
          </cell>
          <cell r="P810">
            <v>47385.932808198304</v>
          </cell>
          <cell r="Q810">
            <v>36173.626216341123</v>
          </cell>
          <cell r="R810">
            <v>24542.549454839158</v>
          </cell>
          <cell r="S810">
            <v>24004.41400628836</v>
          </cell>
          <cell r="T810">
            <v>23466.398991642112</v>
          </cell>
          <cell r="U810">
            <v>23153.380199307183</v>
          </cell>
          <cell r="V810">
            <v>22390.744824522408</v>
          </cell>
          <cell r="W810">
            <v>21853.113226506415</v>
          </cell>
          <cell r="X810">
            <v>21315.617177911037</v>
          </cell>
          <cell r="Y810">
            <v>21001.500064730972</v>
          </cell>
          <cell r="Z810">
            <v>20241.048116907041</v>
          </cell>
          <cell r="AA810">
            <v>19703.983607106864</v>
          </cell>
          <cell r="AB810">
            <v>19167.07165937384</v>
          </cell>
          <cell r="AC810">
            <v>18853.445016403311</v>
          </cell>
          <cell r="AD810">
            <v>18093.723894862836</v>
          </cell>
          <cell r="AE810">
            <v>3738.0852856299753</v>
          </cell>
          <cell r="CO810">
            <v>947283.89332398504</v>
          </cell>
        </row>
        <row r="811">
          <cell r="A811">
            <v>-215155.62726979831</v>
          </cell>
          <cell r="B811">
            <v>14276.159932255323</v>
          </cell>
          <cell r="C811">
            <v>56518.805701038073</v>
          </cell>
          <cell r="D811">
            <v>54297.876852281406</v>
          </cell>
          <cell r="E811">
            <v>39601.854822458597</v>
          </cell>
          <cell r="F811">
            <v>37348.619357150586</v>
          </cell>
          <cell r="G811">
            <v>34504.828600125446</v>
          </cell>
          <cell r="H811">
            <v>32143.43118800348</v>
          </cell>
          <cell r="I811">
            <v>31388.959827214698</v>
          </cell>
          <cell r="J811">
            <v>30217.341702020247</v>
          </cell>
          <cell r="K811">
            <v>29156.402453701317</v>
          </cell>
          <cell r="L811">
            <v>28242.662167437105</v>
          </cell>
          <cell r="M811">
            <v>27419.128222761763</v>
          </cell>
          <cell r="N811">
            <v>26260.806923100492</v>
          </cell>
          <cell r="O811">
            <v>34977.309868531607</v>
          </cell>
          <cell r="P811">
            <v>44018.960195079504</v>
          </cell>
          <cell r="Q811">
            <v>31355.295803813497</v>
          </cell>
          <cell r="R811">
            <v>18276.7439789153</v>
          </cell>
          <cell r="S811">
            <v>17762.112735426301</v>
          </cell>
          <cell r="T811">
            <v>17245.275669318711</v>
          </cell>
          <cell r="U811">
            <v>16950.524737485284</v>
          </cell>
          <cell r="V811">
            <v>16204.717385293712</v>
          </cell>
          <cell r="W811">
            <v>15680.857802740793</v>
          </cell>
          <cell r="X811">
            <v>15154.515547397488</v>
          </cell>
          <cell r="Y811">
            <v>14848.364481012737</v>
          </cell>
          <cell r="Z811">
            <v>14094.082863199397</v>
          </cell>
          <cell r="AA811">
            <v>13559.836703728466</v>
          </cell>
          <cell r="AB811">
            <v>13022.79627415962</v>
          </cell>
          <cell r="AC811">
            <v>12705.534973482972</v>
          </cell>
          <cell r="AD811">
            <v>11939.994777473235</v>
          </cell>
          <cell r="AE811">
            <v>-4299.6598118621732</v>
          </cell>
          <cell r="CO811">
            <v>1075778.1363489914</v>
          </cell>
        </row>
        <row r="812">
          <cell r="A812">
            <v>-212484.92932737526</v>
          </cell>
          <cell r="B812">
            <v>10694.513268949493</v>
          </cell>
          <cell r="C812">
            <v>56342.217308542662</v>
          </cell>
          <cell r="D812">
            <v>52655.338150697367</v>
          </cell>
          <cell r="E812">
            <v>38541.799665857237</v>
          </cell>
          <cell r="F812">
            <v>36339.841381683858</v>
          </cell>
          <cell r="G812">
            <v>33551.865936193863</v>
          </cell>
          <cell r="H812">
            <v>31239.507712741761</v>
          </cell>
          <cell r="I812">
            <v>30513.045187874086</v>
          </cell>
          <cell r="J812">
            <v>29376.47681971929</v>
          </cell>
          <cell r="K812">
            <v>28348.102424646167</v>
          </cell>
          <cell r="L812">
            <v>27465.003212571501</v>
          </cell>
          <cell r="M812">
            <v>26670.128959792004</v>
          </cell>
          <cell r="N812">
            <v>25545.959400848282</v>
          </cell>
          <cell r="O812">
            <v>34173.17019439664</v>
          </cell>
          <cell r="P812">
            <v>43115.24592174885</v>
          </cell>
          <cell r="Q812">
            <v>30614.66774738305</v>
          </cell>
          <cell r="R812">
            <v>17705.239856688153</v>
          </cell>
          <cell r="S812">
            <v>17203.120021698254</v>
          </cell>
          <cell r="T812">
            <v>16698.673095862585</v>
          </cell>
          <cell r="U812">
            <v>16413.010949284275</v>
          </cell>
          <cell r="V812">
            <v>15682.516626370838</v>
          </cell>
          <cell r="W812">
            <v>15170.661111287209</v>
          </cell>
          <cell r="X812">
            <v>14656.186434954998</v>
          </cell>
          <cell r="Y812">
            <v>14358.728449734819</v>
          </cell>
          <cell r="Z812">
            <v>13619.06294195004</v>
          </cell>
          <cell r="AA812">
            <v>13096.24983314961</v>
          </cell>
          <cell r="AB812">
            <v>12570.488835289081</v>
          </cell>
          <cell r="AC812">
            <v>12261.438650746644</v>
          </cell>
          <cell r="AD812">
            <v>11509.76677260052</v>
          </cell>
          <cell r="AE812">
            <v>-4524.2934309162083</v>
          </cell>
          <cell r="CO812">
            <v>1062424.6466368763</v>
          </cell>
        </row>
        <row r="813">
          <cell r="A813">
            <v>-217545.78502820281</v>
          </cell>
          <cell r="B813">
            <v>11841.634702664698</v>
          </cell>
          <cell r="C813">
            <v>55241.697886174414</v>
          </cell>
          <cell r="D813">
            <v>53386.056323580153</v>
          </cell>
          <cell r="E813">
            <v>37148.989093527489</v>
          </cell>
          <cell r="F813">
            <v>34962.660324858793</v>
          </cell>
          <cell r="G813">
            <v>32165.141242680867</v>
          </cell>
          <cell r="H813">
            <v>29852.38279761275</v>
          </cell>
          <cell r="I813">
            <v>29156.626888500512</v>
          </cell>
          <cell r="J813">
            <v>28053.483505267635</v>
          </cell>
          <cell r="K813">
            <v>27054.370231524517</v>
          </cell>
          <cell r="L813">
            <v>26203.724454549949</v>
          </cell>
          <cell r="M813">
            <v>25437.147440671317</v>
          </cell>
          <cell r="N813">
            <v>24344.874702631409</v>
          </cell>
          <cell r="O813">
            <v>33229.957737862358</v>
          </cell>
          <cell r="P813">
            <v>42420.093119451201</v>
          </cell>
          <cell r="Q813">
            <v>29634.013925159787</v>
          </cell>
          <cell r="R813">
            <v>16440.014558133873</v>
          </cell>
          <cell r="S813">
            <v>15942.906268008781</v>
          </cell>
          <cell r="T813">
            <v>15443.003484374945</v>
          </cell>
          <cell r="U813">
            <v>15161.220128328845</v>
          </cell>
          <cell r="V813">
            <v>14434.476582315929</v>
          </cell>
          <cell r="W813">
            <v>13925.677173696411</v>
          </cell>
          <cell r="X813">
            <v>13413.732538013366</v>
          </cell>
          <cell r="Y813">
            <v>13118.087071918399</v>
          </cell>
          <cell r="Z813">
            <v>12380.027327504708</v>
          </cell>
          <cell r="AA813">
            <v>11858.069462021023</v>
          </cell>
          <cell r="AB813">
            <v>11332.571615767916</v>
          </cell>
          <cell r="AC813">
            <v>11023.006224614121</v>
          </cell>
          <cell r="AD813">
            <v>10270.527997278197</v>
          </cell>
          <cell r="AE813">
            <v>-6134.299144063385</v>
          </cell>
          <cell r="CO813">
            <v>1087728.9251410139</v>
          </cell>
        </row>
        <row r="814">
          <cell r="A814">
            <v>-210757.26898805553</v>
          </cell>
          <cell r="B814">
            <v>13415.365196273822</v>
          </cell>
          <cell r="C814">
            <v>55626.38577790586</v>
          </cell>
          <cell r="D814">
            <v>52490.409468822807</v>
          </cell>
          <cell r="E814">
            <v>39766.28890647048</v>
          </cell>
          <cell r="F814">
            <v>37534.157373885624</v>
          </cell>
          <cell r="G814">
            <v>34728.251675521082</v>
          </cell>
          <cell r="H814">
            <v>32395.655924259656</v>
          </cell>
          <cell r="I814">
            <v>31640.262280018491</v>
          </cell>
          <cell r="J814">
            <v>30470.298304395648</v>
          </cell>
          <cell r="K814">
            <v>29411.903480910594</v>
          </cell>
          <cell r="L814">
            <v>28497.793842801046</v>
          </cell>
          <cell r="M814">
            <v>27675.069935899279</v>
          </cell>
          <cell r="N814">
            <v>26518.737656782432</v>
          </cell>
          <cell r="O814">
            <v>35038.392435622511</v>
          </cell>
          <cell r="P814">
            <v>43882.713138274354</v>
          </cell>
          <cell r="Q814">
            <v>31474.414990715908</v>
          </cell>
          <cell r="R814">
            <v>18654.225797779793</v>
          </cell>
          <cell r="S814">
            <v>18144.071049561433</v>
          </cell>
          <cell r="T814">
            <v>17631.90229263591</v>
          </cell>
          <cell r="U814">
            <v>17340.269495506713</v>
          </cell>
          <cell r="V814">
            <v>16601.27925901048</v>
          </cell>
          <cell r="W814">
            <v>16082.698649586397</v>
          </cell>
          <cell r="X814">
            <v>15561.851255618938</v>
          </cell>
          <cell r="Y814">
            <v>15259.748097633354</v>
          </cell>
          <cell r="Z814">
            <v>14513.082059802531</v>
          </cell>
          <cell r="AA814">
            <v>13985.018069359521</v>
          </cell>
          <cell r="AB814">
            <v>13454.402792942568</v>
          </cell>
          <cell r="AC814">
            <v>13142.215733006688</v>
          </cell>
          <cell r="AD814">
            <v>12385.209931712518</v>
          </cell>
          <cell r="AE814">
            <v>-3526.424226617899</v>
          </cell>
          <cell r="CO814">
            <v>1053786.3449402775</v>
          </cell>
        </row>
        <row r="815">
          <cell r="A815">
            <v>-205049.05633525178</v>
          </cell>
          <cell r="B815">
            <v>17490.793635428388</v>
          </cell>
          <cell r="C815">
            <v>59861.097846254022</v>
          </cell>
          <cell r="D815">
            <v>59492.80297574836</v>
          </cell>
          <cell r="E815">
            <v>43378.104634568648</v>
          </cell>
          <cell r="F815">
            <v>41060.669035569867</v>
          </cell>
          <cell r="G815">
            <v>38207.796119554725</v>
          </cell>
          <cell r="H815">
            <v>35820.138279503153</v>
          </cell>
          <cell r="I815">
            <v>34979.84330035848</v>
          </cell>
          <cell r="J815">
            <v>33712.275994738069</v>
          </cell>
          <cell r="K815">
            <v>32566.297659590637</v>
          </cell>
          <cell r="L815">
            <v>31561.275737860735</v>
          </cell>
          <cell r="M815">
            <v>30657.073653713378</v>
          </cell>
          <cell r="N815">
            <v>29406.799510497207</v>
          </cell>
          <cell r="O815">
            <v>37582.398451314024</v>
          </cell>
          <cell r="P815">
            <v>46111.30866745393</v>
          </cell>
          <cell r="Q815">
            <v>34010.907803192604</v>
          </cell>
          <cell r="R815">
            <v>21490.145347575082</v>
          </cell>
          <cell r="S815">
            <v>20957.106752304826</v>
          </cell>
          <cell r="T815">
            <v>20422.999639134054</v>
          </cell>
          <cell r="U815">
            <v>20114.331513637888</v>
          </cell>
          <cell r="V815">
            <v>19351.45067527733</v>
          </cell>
          <cell r="W815">
            <v>18813.941799668901</v>
          </cell>
          <cell r="X815">
            <v>18275.230297750008</v>
          </cell>
          <cell r="Y815">
            <v>17960.11197682358</v>
          </cell>
          <cell r="Z815">
            <v>17194.054017459581</v>
          </cell>
          <cell r="AA815">
            <v>16651.513801947513</v>
          </cell>
          <cell r="AB815">
            <v>16107.620019927825</v>
          </cell>
          <cell r="AC815">
            <v>15786.987797546484</v>
          </cell>
          <cell r="AD815">
            <v>15015.608110174693</v>
          </cell>
          <cell r="AE815">
            <v>-489.12735264854564</v>
          </cell>
          <cell r="CO815">
            <v>1025245.2816762588</v>
          </cell>
        </row>
        <row r="816">
          <cell r="A816">
            <v>-196995.29176633235</v>
          </cell>
          <cell r="B816">
            <v>20505.946470776224</v>
          </cell>
          <cell r="C816">
            <v>58698.106706672537</v>
          </cell>
          <cell r="D816">
            <v>55340.482728486037</v>
          </cell>
          <cell r="E816">
            <v>39779.454297528733</v>
          </cell>
          <cell r="F816">
            <v>37629.978987878698</v>
          </cell>
          <cell r="G816">
            <v>34956.793149078221</v>
          </cell>
          <cell r="H816">
            <v>32727.951430938716</v>
          </cell>
          <cell r="I816">
            <v>31982.020059272225</v>
          </cell>
          <cell r="J816">
            <v>30831.946778162514</v>
          </cell>
          <cell r="K816">
            <v>29794.920551791758</v>
          </cell>
          <cell r="L816">
            <v>28892.995837210598</v>
          </cell>
          <cell r="M816">
            <v>28084.981118271535</v>
          </cell>
          <cell r="N816">
            <v>26949.111283231512</v>
          </cell>
          <cell r="O816">
            <v>34865.917907565978</v>
          </cell>
          <cell r="P816">
            <v>43101.566117255832</v>
          </cell>
          <cell r="Q816">
            <v>31495.7501484612</v>
          </cell>
          <cell r="R816">
            <v>19489.241731099981</v>
          </cell>
          <cell r="S816">
            <v>18997.326276182357</v>
          </cell>
          <cell r="T816">
            <v>18503.894222129602</v>
          </cell>
          <cell r="U816">
            <v>18225.127730405249</v>
          </cell>
          <cell r="V816">
            <v>17512.296959783453</v>
          </cell>
          <cell r="W816">
            <v>17014.03661977606</v>
          </cell>
          <cell r="X816">
            <v>16514.069334080908</v>
          </cell>
          <cell r="Y816">
            <v>16227.326595695838</v>
          </cell>
          <cell r="Z816">
            <v>15508.807555893633</v>
          </cell>
          <cell r="AA816">
            <v>15003.40599181932</v>
          </cell>
          <cell r="AB816">
            <v>14496.083245335249</v>
          </cell>
          <cell r="AC816">
            <v>14201.990215620182</v>
          </cell>
          <cell r="AD816">
            <v>13475.44193418435</v>
          </cell>
          <cell r="AE816">
            <v>-1407.0779960892942</v>
          </cell>
          <cell r="CO816">
            <v>984976.45883166161</v>
          </cell>
        </row>
        <row r="817">
          <cell r="A817">
            <v>-192093.26515629864</v>
          </cell>
          <cell r="B817">
            <v>21200.486768547678</v>
          </cell>
          <cell r="C817">
            <v>63372.229159474504</v>
          </cell>
          <cell r="D817">
            <v>60212.508433019699</v>
          </cell>
          <cell r="E817">
            <v>44833.632440931688</v>
          </cell>
          <cell r="F817">
            <v>42546.156053622239</v>
          </cell>
          <cell r="G817">
            <v>39777.404659328458</v>
          </cell>
          <cell r="H817">
            <v>37448.167841911083</v>
          </cell>
          <cell r="I817">
            <v>36581.235811996521</v>
          </cell>
          <cell r="J817">
            <v>35290.035175523051</v>
          </cell>
          <cell r="K817">
            <v>34125.579103588068</v>
          </cell>
          <cell r="L817">
            <v>33093.626014328285</v>
          </cell>
          <cell r="M817">
            <v>32168.225365290353</v>
          </cell>
          <cell r="N817">
            <v>30896.226435021541</v>
          </cell>
          <cell r="O817">
            <v>38466.674809701821</v>
          </cell>
          <cell r="P817">
            <v>46397.380882526704</v>
          </cell>
          <cell r="Q817">
            <v>35042.465176936115</v>
          </cell>
          <cell r="R817">
            <v>23272.48209716838</v>
          </cell>
          <cell r="S817">
            <v>22744.429662450581</v>
          </cell>
          <cell r="T817">
            <v>22216.072771902211</v>
          </cell>
          <cell r="U817">
            <v>21910.564751245402</v>
          </cell>
          <cell r="V817">
            <v>21158.408814603943</v>
          </cell>
          <cell r="W817">
            <v>20629.082650253142</v>
          </cell>
          <cell r="X817">
            <v>20099.413818182788</v>
          </cell>
          <cell r="Y817">
            <v>19790.998360472091</v>
          </cell>
          <cell r="Z817">
            <v>19039.00672235612</v>
          </cell>
          <cell r="AA817">
            <v>18508.246964081743</v>
          </cell>
          <cell r="AB817">
            <v>17977.101530270142</v>
          </cell>
          <cell r="AC817">
            <v>17667.120668509953</v>
          </cell>
          <cell r="AD817">
            <v>16913.607007862694</v>
          </cell>
          <cell r="AE817">
            <v>2369.7127708487023</v>
          </cell>
          <cell r="CO817">
            <v>960466.3257814931</v>
          </cell>
        </row>
        <row r="818">
          <cell r="A818">
            <v>-176108.36769133189</v>
          </cell>
          <cell r="B818">
            <v>32156.925131779033</v>
          </cell>
          <cell r="C818">
            <v>65804.099015727988</v>
          </cell>
          <cell r="D818">
            <v>66802.949246181917</v>
          </cell>
          <cell r="E818">
            <v>50964.886992321932</v>
          </cell>
          <cell r="F818">
            <v>48570.609938281938</v>
          </cell>
          <cell r="G818">
            <v>45783.007143543378</v>
          </cell>
          <cell r="H818">
            <v>43407.921575673783</v>
          </cell>
          <cell r="I818">
            <v>42401.341373153147</v>
          </cell>
          <cell r="J818">
            <v>40953.72875258344</v>
          </cell>
          <cell r="K818">
            <v>39650.530188366683</v>
          </cell>
          <cell r="L818">
            <v>38469.982309066268</v>
          </cell>
          <cell r="M818">
            <v>37413.142405052029</v>
          </cell>
          <cell r="N818">
            <v>35991.20283623843</v>
          </cell>
          <cell r="O818">
            <v>42702.00457350436</v>
          </cell>
          <cell r="P818">
            <v>49818.975068596039</v>
          </cell>
          <cell r="Q818">
            <v>39353.83854007168</v>
          </cell>
          <cell r="R818">
            <v>28464.399696876266</v>
          </cell>
          <cell r="S818">
            <v>27905.894399435376</v>
          </cell>
          <cell r="T818">
            <v>27348.915955318938</v>
          </cell>
          <cell r="U818">
            <v>27020.412094960288</v>
          </cell>
          <cell r="V818">
            <v>26239.72422362573</v>
          </cell>
          <cell r="W818">
            <v>25687.606710977518</v>
          </cell>
          <cell r="X818">
            <v>25137.207685197456</v>
          </cell>
          <cell r="Y818">
            <v>24813.756690675284</v>
          </cell>
          <cell r="Z818">
            <v>24041.772859303957</v>
          </cell>
          <cell r="AA818">
            <v>23496.844854716277</v>
          </cell>
          <cell r="AB818">
            <v>22953.851022238567</v>
          </cell>
          <cell r="AC818">
            <v>22637.837097934083</v>
          </cell>
          <cell r="AD818">
            <v>21873.899715020903</v>
          </cell>
          <cell r="AE818">
            <v>8491.5008513135836</v>
          </cell>
          <cell r="CO818">
            <v>880541.83845665934</v>
          </cell>
        </row>
        <row r="819">
          <cell r="A819">
            <v>-165044.2196958643</v>
          </cell>
          <cell r="B819">
            <v>32499.230352399536</v>
          </cell>
          <cell r="C819">
            <v>67785.250992034518</v>
          </cell>
          <cell r="D819">
            <v>64047.35499632865</v>
          </cell>
          <cell r="E819">
            <v>49274.004422983562</v>
          </cell>
          <cell r="F819">
            <v>47002.601483553677</v>
          </cell>
          <cell r="G819">
            <v>44369.832091587086</v>
          </cell>
          <cell r="H819">
            <v>42124.443153259577</v>
          </cell>
          <cell r="I819">
            <v>41167.37816970126</v>
          </cell>
          <cell r="J819">
            <v>39785.698381126917</v>
          </cell>
          <cell r="K819">
            <v>38545.182726263549</v>
          </cell>
          <cell r="L819">
            <v>37419.707731573566</v>
          </cell>
          <cell r="M819">
            <v>36416.013130163643</v>
          </cell>
          <cell r="N819">
            <v>35058.850478888817</v>
          </cell>
          <cell r="O819">
            <v>41329.334958357693</v>
          </cell>
          <cell r="P819">
            <v>47986.65106354389</v>
          </cell>
          <cell r="Q819">
            <v>38178.45695471506</v>
          </cell>
          <cell r="R819">
            <v>27961.151670844833</v>
          </cell>
          <cell r="S819">
            <v>27431.67594945278</v>
          </cell>
          <cell r="T819">
            <v>26903.778241011511</v>
          </cell>
          <cell r="U819">
            <v>26596.173495592782</v>
          </cell>
          <cell r="V819">
            <v>25852.90764474716</v>
          </cell>
          <cell r="W819">
            <v>25330.033740942446</v>
          </cell>
          <cell r="X819">
            <v>24808.935904616272</v>
          </cell>
          <cell r="Y819">
            <v>24506.98058365233</v>
          </cell>
          <cell r="Z819">
            <v>23772.28316095726</v>
          </cell>
          <cell r="AA819">
            <v>23256.839661009173</v>
          </cell>
          <cell r="AB819">
            <v>22743.39514065531</v>
          </cell>
          <cell r="AC819">
            <v>22449.45345246722</v>
          </cell>
          <cell r="AD819">
            <v>21722.744715362853</v>
          </cell>
          <cell r="AE819">
            <v>9177.1341609688243</v>
          </cell>
          <cell r="CO819">
            <v>825221.09847932146</v>
          </cell>
        </row>
        <row r="820">
          <cell r="A820">
            <v>-192939.78958246621</v>
          </cell>
          <cell r="B820">
            <v>17812.281149377464</v>
          </cell>
          <cell r="C820">
            <v>57344.472902702153</v>
          </cell>
          <cell r="D820">
            <v>55831.341945928012</v>
          </cell>
          <cell r="E820">
            <v>41026.28113265516</v>
          </cell>
          <cell r="F820">
            <v>38859.947016510021</v>
          </cell>
          <cell r="G820">
            <v>36190.711629212907</v>
          </cell>
          <cell r="H820">
            <v>33958.63536849861</v>
          </cell>
          <cell r="I820">
            <v>33184.878088662706</v>
          </cell>
          <cell r="J820">
            <v>32004.183428337325</v>
          </cell>
          <cell r="K820">
            <v>30940.213446031106</v>
          </cell>
          <cell r="L820">
            <v>30008.804236417411</v>
          </cell>
          <cell r="M820">
            <v>29174.939544506844</v>
          </cell>
          <cell r="N820">
            <v>28009.797024652697</v>
          </cell>
          <cell r="O820">
            <v>35716.551502312395</v>
          </cell>
          <cell r="P820">
            <v>43751.136578220954</v>
          </cell>
          <cell r="Q820">
            <v>32373.201520997085</v>
          </cell>
          <cell r="R820">
            <v>20593.35379352748</v>
          </cell>
          <cell r="S820">
            <v>20096.318808026335</v>
          </cell>
          <cell r="T820">
            <v>19598.168564451902</v>
          </cell>
          <cell r="U820">
            <v>19315.483004344249</v>
          </cell>
          <cell r="V820">
            <v>18598.387468382367</v>
          </cell>
          <cell r="W820">
            <v>18096.686659094004</v>
          </cell>
          <cell r="X820">
            <v>17593.730617018839</v>
          </cell>
          <cell r="Y820">
            <v>17304.832817419498</v>
          </cell>
          <cell r="Z820">
            <v>16583.901076864007</v>
          </cell>
          <cell r="AA820">
            <v>16076.948841797326</v>
          </cell>
          <cell r="AB820">
            <v>15568.583831170443</v>
          </cell>
          <cell r="AC820">
            <v>15274.325590047472</v>
          </cell>
          <cell r="AD820">
            <v>14547.44467867085</v>
          </cell>
          <cell r="AE820">
            <v>-38.685579858502024</v>
          </cell>
          <cell r="CO820">
            <v>964698.94791233097</v>
          </cell>
        </row>
        <row r="821">
          <cell r="A821">
            <v>-193930.83051975153</v>
          </cell>
          <cell r="B821">
            <v>23984.3017389577</v>
          </cell>
          <cell r="C821">
            <v>61246.57795341879</v>
          </cell>
          <cell r="D821">
            <v>61532.441236367435</v>
          </cell>
          <cell r="E821">
            <v>43523.602140220915</v>
          </cell>
          <cell r="F821">
            <v>41268.471990521997</v>
          </cell>
          <cell r="G821">
            <v>38519.007750572287</v>
          </cell>
          <cell r="H821">
            <v>36211.503830278481</v>
          </cell>
          <cell r="I821">
            <v>35375.531677034101</v>
          </cell>
          <cell r="J821">
            <v>34120.075510731476</v>
          </cell>
          <cell r="K821">
            <v>32987.754076234152</v>
          </cell>
          <cell r="L821">
            <v>31988.987582170426</v>
          </cell>
          <cell r="M821">
            <v>31093.393903986056</v>
          </cell>
          <cell r="N821">
            <v>29855.820867204638</v>
          </cell>
          <cell r="O821">
            <v>37540.866712803931</v>
          </cell>
          <cell r="P821">
            <v>45575.679929368089</v>
          </cell>
          <cell r="Q821">
            <v>34122.666715915373</v>
          </cell>
          <cell r="R821">
            <v>22257.848735373307</v>
          </cell>
          <cell r="S821">
            <v>21738.406904746691</v>
          </cell>
          <cell r="T821">
            <v>21218.326052444427</v>
          </cell>
          <cell r="U821">
            <v>20919.215932233223</v>
          </cell>
          <cell r="V821">
            <v>20176.170025092324</v>
          </cell>
          <cell r="W821">
            <v>19654.054766129877</v>
          </cell>
          <cell r="X821">
            <v>19131.220282641763</v>
          </cell>
          <cell r="Y821">
            <v>18827.786597997809</v>
          </cell>
          <cell r="Z821">
            <v>18083.3066878432</v>
          </cell>
          <cell r="AA821">
            <v>17558.182461735902</v>
          </cell>
          <cell r="AB821">
            <v>17032.248742088632</v>
          </cell>
          <cell r="AC821">
            <v>16725.638121347831</v>
          </cell>
          <cell r="AD821">
            <v>15977.854954404847</v>
          </cell>
          <cell r="AE821">
            <v>1303.788856926778</v>
          </cell>
          <cell r="CO821">
            <v>969654.15259875765</v>
          </cell>
        </row>
        <row r="822">
          <cell r="A822">
            <v>-187983.70573368858</v>
          </cell>
          <cell r="B822">
            <v>22221.899141016445</v>
          </cell>
          <cell r="C822">
            <v>59202.722701313018</v>
          </cell>
          <cell r="D822">
            <v>60075.845786130914</v>
          </cell>
          <cell r="E822">
            <v>42421.617302173094</v>
          </cell>
          <cell r="F822">
            <v>40238.937323574835</v>
          </cell>
          <cell r="G822">
            <v>37578.160878486917</v>
          </cell>
          <cell r="H822">
            <v>35345.623519702815</v>
          </cell>
          <cell r="I822">
            <v>34541.022911232634</v>
          </cell>
          <cell r="J822">
            <v>33326.674762155613</v>
          </cell>
          <cell r="K822">
            <v>32233.21075241494</v>
          </cell>
          <cell r="L822">
            <v>31269.185468002841</v>
          </cell>
          <cell r="M822">
            <v>30406.847786647551</v>
          </cell>
          <cell r="N822">
            <v>29209.578082532367</v>
          </cell>
          <cell r="O822">
            <v>36662.981439058436</v>
          </cell>
          <cell r="P822">
            <v>44454.0949387703</v>
          </cell>
          <cell r="Q822">
            <v>33355.533320938826</v>
          </cell>
          <cell r="R822">
            <v>21854.034683234815</v>
          </cell>
          <cell r="S822">
            <v>21351.827124207855</v>
          </cell>
          <cell r="T822">
            <v>20848.968461123302</v>
          </cell>
          <cell r="U822">
            <v>20562.289868179912</v>
          </cell>
          <cell r="V822">
            <v>19841.219104301214</v>
          </cell>
          <cell r="W822">
            <v>19336.287568759377</v>
          </cell>
          <cell r="X822">
            <v>18830.623209864585</v>
          </cell>
          <cell r="Y822">
            <v>18539.781834684509</v>
          </cell>
          <cell r="Z822">
            <v>17817.007423672825</v>
          </cell>
          <cell r="AA822">
            <v>17309.010028565324</v>
          </cell>
          <cell r="AB822">
            <v>16800.187834317949</v>
          </cell>
          <cell r="AC822">
            <v>16506.295433890533</v>
          </cell>
          <cell r="AD822">
            <v>15779.969330187349</v>
          </cell>
          <cell r="AE822">
            <v>1556.7566871180279</v>
          </cell>
          <cell r="CO822">
            <v>939918.52866844286</v>
          </cell>
        </row>
        <row r="823">
          <cell r="A823">
            <v>-205348.99331405331</v>
          </cell>
          <cell r="B823">
            <v>15903.495331987273</v>
          </cell>
          <cell r="C823">
            <v>57023.50107060904</v>
          </cell>
          <cell r="D823">
            <v>56359.991458238626</v>
          </cell>
          <cell r="E823">
            <v>41586.92754181179</v>
          </cell>
          <cell r="F823">
            <v>39327.077195729114</v>
          </cell>
          <cell r="G823">
            <v>36521.972592139966</v>
          </cell>
          <cell r="H823">
            <v>34180.767910211682</v>
          </cell>
          <cell r="I823">
            <v>33384.377117191078</v>
          </cell>
          <cell r="J823">
            <v>32168.942454747827</v>
          </cell>
          <cell r="K823">
            <v>31070.393196819612</v>
          </cell>
          <cell r="L823">
            <v>30112.761921195823</v>
          </cell>
          <cell r="M823">
            <v>29251.730499524201</v>
          </cell>
          <cell r="N823">
            <v>28051.876048118145</v>
          </cell>
          <cell r="O823">
            <v>36287.296350016106</v>
          </cell>
          <cell r="P823">
            <v>44860.730106483796</v>
          </cell>
          <cell r="Q823">
            <v>32755.233132775436</v>
          </cell>
          <cell r="R823">
            <v>20235.6435703428</v>
          </cell>
          <cell r="S823">
            <v>19717.328296043619</v>
          </cell>
          <cell r="T823">
            <v>19197.566594184071</v>
          </cell>
          <cell r="U823">
            <v>18899.727844559085</v>
          </cell>
          <cell r="V823">
            <v>18153.529034691601</v>
          </cell>
          <cell r="W823">
            <v>17629.162446997056</v>
          </cell>
          <cell r="X823">
            <v>17103.167892340265</v>
          </cell>
          <cell r="Y823">
            <v>16797.341934961383</v>
          </cell>
          <cell r="Z823">
            <v>16046.098060933975</v>
          </cell>
          <cell r="AA823">
            <v>15514.920666700822</v>
          </cell>
          <cell r="AB823">
            <v>14981.910981309276</v>
          </cell>
          <cell r="AC823">
            <v>14668.805177120968</v>
          </cell>
          <cell r="AD823">
            <v>13910.173213049675</v>
          </cell>
          <cell r="AE823">
            <v>-1607.0800090252487</v>
          </cell>
          <cell r="CO823">
            <v>1026744.9665702665</v>
          </cell>
        </row>
        <row r="824">
          <cell r="A824">
            <v>-179952.73305708755</v>
          </cell>
          <cell r="B824">
            <v>26869.51702777599</v>
          </cell>
          <cell r="C824">
            <v>61845.06718496322</v>
          </cell>
          <cell r="D824">
            <v>60615.021428205539</v>
          </cell>
          <cell r="E824">
            <v>45388.261978260896</v>
          </cell>
          <cell r="F824">
            <v>43155.696575185531</v>
          </cell>
          <cell r="G824">
            <v>40488.667025767092</v>
          </cell>
          <cell r="H824">
            <v>38236.189182885326</v>
          </cell>
          <cell r="I824">
            <v>37364.229868595285</v>
          </cell>
          <cell r="J824">
            <v>36074.637823524157</v>
          </cell>
          <cell r="K824">
            <v>34914.510518575713</v>
          </cell>
          <cell r="L824">
            <v>33878.856890634655</v>
          </cell>
          <cell r="M824">
            <v>32953.24541572493</v>
          </cell>
          <cell r="N824">
            <v>31683.875067703601</v>
          </cell>
          <cell r="O824">
            <v>38708.348656945076</v>
          </cell>
          <cell r="P824">
            <v>46092.61877035677</v>
          </cell>
          <cell r="Q824">
            <v>35441.878386247045</v>
          </cell>
          <cell r="R824">
            <v>24383.974972153082</v>
          </cell>
          <cell r="S824">
            <v>23867.428079876423</v>
          </cell>
          <cell r="T824">
            <v>23351.126835052433</v>
          </cell>
          <cell r="U824">
            <v>23053.600606398075</v>
          </cell>
          <cell r="V824">
            <v>22319.290986538821</v>
          </cell>
          <cell r="W824">
            <v>21803.771791577114</v>
          </cell>
          <cell r="X824">
            <v>21288.529074987353</v>
          </cell>
          <cell r="Y824">
            <v>20990.745220438388</v>
          </cell>
          <cell r="Z824">
            <v>20258.906503158898</v>
          </cell>
          <cell r="AA824">
            <v>19744.543990579026</v>
          </cell>
          <cell r="AB824">
            <v>19230.492656842631</v>
          </cell>
          <cell r="AC824">
            <v>18934.072320249616</v>
          </cell>
          <cell r="AD824">
            <v>18203.361147422227</v>
          </cell>
          <cell r="AE824">
            <v>4564.3250004807887</v>
          </cell>
          <cell r="CO824">
            <v>899763.66528543772</v>
          </cell>
        </row>
        <row r="825">
          <cell r="A825">
            <v>-164529.26528168426</v>
          </cell>
          <cell r="B825">
            <v>35720.985852750862</v>
          </cell>
          <cell r="C825">
            <v>69210.639619795853</v>
          </cell>
          <cell r="D825">
            <v>65878.153713876178</v>
          </cell>
          <cell r="E825">
            <v>52110.943137641792</v>
          </cell>
          <cell r="F825">
            <v>49748.575268890374</v>
          </cell>
          <cell r="G825">
            <v>47040.534385726613</v>
          </cell>
          <cell r="H825">
            <v>44721.872924459312</v>
          </cell>
          <cell r="I825">
            <v>43695.299090974993</v>
          </cell>
          <cell r="J825">
            <v>42231.108306304071</v>
          </cell>
          <cell r="K825">
            <v>40915.535538849726</v>
          </cell>
          <cell r="L825">
            <v>39715.037667676312</v>
          </cell>
          <cell r="M825">
            <v>38643.011200704306</v>
          </cell>
          <cell r="N825">
            <v>37206.05221649076</v>
          </cell>
          <cell r="O825">
            <v>43380.042274989886</v>
          </cell>
          <cell r="P825">
            <v>49965.076050234784</v>
          </cell>
          <cell r="Q825">
            <v>40167.280382840298</v>
          </cell>
          <cell r="R825">
            <v>29950.477049059336</v>
          </cell>
          <cell r="S825">
            <v>29397.735142628866</v>
          </cell>
          <cell r="T825">
            <v>28847.171232139255</v>
          </cell>
          <cell r="U825">
            <v>28522.452025224775</v>
          </cell>
          <cell r="V825">
            <v>27752.840718691863</v>
          </cell>
          <cell r="W825">
            <v>27209.210734885382</v>
          </cell>
          <cell r="X825">
            <v>26668.032104698468</v>
          </cell>
          <cell r="Y825">
            <v>26351.403904458522</v>
          </cell>
          <cell r="Z825">
            <v>25593.325273836002</v>
          </cell>
          <cell r="AA825">
            <v>25059.950839218902</v>
          </cell>
          <cell r="AB825">
            <v>24529.335424697056</v>
          </cell>
          <cell r="AC825">
            <v>24223.525722483406</v>
          </cell>
          <cell r="AD825">
            <v>23476.715221468599</v>
          </cell>
          <cell r="AE825">
            <v>10953.914871880188</v>
          </cell>
          <cell r="CO825">
            <v>822646.32640842127</v>
          </cell>
        </row>
        <row r="826">
          <cell r="A826">
            <v>-175724.10397644888</v>
          </cell>
          <cell r="B826">
            <v>28536.435607490377</v>
          </cell>
          <cell r="C826">
            <v>67514.710559354324</v>
          </cell>
          <cell r="D826">
            <v>64029.633021749993</v>
          </cell>
          <cell r="E826">
            <v>48882.834903075913</v>
          </cell>
          <cell r="F826">
            <v>46559.919749174442</v>
          </cell>
          <cell r="G826">
            <v>43834.93048451902</v>
          </cell>
          <cell r="H826">
            <v>41519.386353023248</v>
          </cell>
          <cell r="I826">
            <v>40564.361270791152</v>
          </cell>
          <cell r="J826">
            <v>39178.427160014005</v>
          </cell>
          <cell r="K826">
            <v>37931.516590858329</v>
          </cell>
          <cell r="L826">
            <v>36806.722855051208</v>
          </cell>
          <cell r="M826">
            <v>35800.864615952436</v>
          </cell>
          <cell r="N826">
            <v>34438.642217268003</v>
          </cell>
          <cell r="O826">
            <v>41186.892868718271</v>
          </cell>
          <cell r="P826">
            <v>48323.213975006154</v>
          </cell>
          <cell r="Q826">
            <v>37894.895639375347</v>
          </cell>
          <cell r="R826">
            <v>27050.160977970343</v>
          </cell>
          <cell r="S826">
            <v>26509.747241230027</v>
          </cell>
          <cell r="T826">
            <v>25970.447424547907</v>
          </cell>
          <cell r="U826">
            <v>25655.221115152934</v>
          </cell>
          <cell r="V826">
            <v>24895.32422429337</v>
          </cell>
          <cell r="W826">
            <v>24359.570713584413</v>
          </cell>
          <cell r="X826">
            <v>23825.070929714639</v>
          </cell>
          <cell r="Y826">
            <v>23513.243119654609</v>
          </cell>
          <cell r="Z826">
            <v>22759.984118067412</v>
          </cell>
          <cell r="AA826">
            <v>22229.475732813415</v>
          </cell>
          <cell r="AB826">
            <v>21700.378428162221</v>
          </cell>
          <cell r="AC826">
            <v>21394.079878665121</v>
          </cell>
          <cell r="AD826">
            <v>20646.587660313089</v>
          </cell>
          <cell r="AE826">
            <v>7304.4486680375267</v>
          </cell>
          <cell r="CO826">
            <v>878620.51988224429</v>
          </cell>
        </row>
        <row r="827">
          <cell r="A827">
            <v>-201812.01446209336</v>
          </cell>
          <cell r="B827">
            <v>20888.310146992299</v>
          </cell>
          <cell r="C827">
            <v>61221.631343014451</v>
          </cell>
          <cell r="D827">
            <v>61277.869992607593</v>
          </cell>
          <cell r="E827">
            <v>44020.281472469418</v>
          </cell>
          <cell r="F827">
            <v>41701.095786636695</v>
          </cell>
          <cell r="G827">
            <v>38861.362383631378</v>
          </cell>
          <cell r="H827">
            <v>36480.725413909255</v>
          </cell>
          <cell r="I827">
            <v>35626.915291198558</v>
          </cell>
          <cell r="J827">
            <v>34345.268341651681</v>
          </cell>
          <cell r="K827">
            <v>33187.224965205023</v>
          </cell>
          <cell r="L827">
            <v>32168.062991561601</v>
          </cell>
          <cell r="M827">
            <v>31251.800874914872</v>
          </cell>
          <cell r="N827">
            <v>29988.188393497025</v>
          </cell>
          <cell r="O827">
            <v>38005.328917630046</v>
          </cell>
          <cell r="P827">
            <v>46379.915071474119</v>
          </cell>
          <cell r="Q827">
            <v>34463.848434555359</v>
          </cell>
          <cell r="R827">
            <v>22127.730106030838</v>
          </cell>
          <cell r="S827">
            <v>21593.585810819539</v>
          </cell>
          <cell r="T827">
            <v>21058.620985269314</v>
          </cell>
          <cell r="U827">
            <v>20749.014689700023</v>
          </cell>
          <cell r="V827">
            <v>19986.130541033883</v>
          </cell>
          <cell r="W827">
            <v>19448.553452942157</v>
          </cell>
          <cell r="X827">
            <v>18910.052850724998</v>
          </cell>
          <cell r="Y827">
            <v>18595.11210203806</v>
          </cell>
          <cell r="Z827">
            <v>17830.169451056841</v>
          </cell>
          <cell r="AA827">
            <v>17288.728724335262</v>
          </cell>
          <cell r="AB827">
            <v>16746.248574329366</v>
          </cell>
          <cell r="AC827">
            <v>16427.045832183576</v>
          </cell>
          <cell r="AD827">
            <v>15658.044338189662</v>
          </cell>
          <cell r="AE827">
            <v>391.83647038840354</v>
          </cell>
          <cell r="CO827">
            <v>1009060.0723104668</v>
          </cell>
        </row>
        <row r="828">
          <cell r="A828">
            <v>-181051.55998634206</v>
          </cell>
          <cell r="B828">
            <v>26737.145107836463</v>
          </cell>
          <cell r="C828">
            <v>64900.798258982351</v>
          </cell>
          <cell r="D828">
            <v>61771.920827131093</v>
          </cell>
          <cell r="E828">
            <v>48358.344156105013</v>
          </cell>
          <cell r="F828">
            <v>46020.654953054749</v>
          </cell>
          <cell r="G828">
            <v>43258.980633008454</v>
          </cell>
          <cell r="H828">
            <v>40917.400016498053</v>
          </cell>
          <cell r="I828">
            <v>39971.504863379523</v>
          </cell>
          <cell r="J828">
            <v>38593.11602724946</v>
          </cell>
          <cell r="K828">
            <v>37351.823828464549</v>
          </cell>
          <cell r="L828">
            <v>36236.13439828188</v>
          </cell>
          <cell r="M828">
            <v>35237.195361612772</v>
          </cell>
          <cell r="N828">
            <v>33881.803728774648</v>
          </cell>
          <cell r="O828">
            <v>40876.964297678249</v>
          </cell>
          <cell r="P828">
            <v>48257.976513960377</v>
          </cell>
          <cell r="Q828">
            <v>37522.600394799963</v>
          </cell>
          <cell r="R828">
            <v>26368.361736723833</v>
          </cell>
          <cell r="S828">
            <v>25825.272659735871</v>
          </cell>
          <cell r="T828">
            <v>25282.998491173552</v>
          </cell>
          <cell r="U828">
            <v>24966.013516581384</v>
          </cell>
          <cell r="V828">
            <v>24200.993401754546</v>
          </cell>
          <cell r="W828">
            <v>23661.313597658664</v>
          </cell>
          <cell r="X828">
            <v>23122.550980175183</v>
          </cell>
          <cell r="Y828">
            <v>22807.568998480187</v>
          </cell>
          <cell r="Z828">
            <v>22047.888192906903</v>
          </cell>
          <cell r="AA828">
            <v>21512.045555486708</v>
          </cell>
          <cell r="AB828">
            <v>20977.23521967922</v>
          </cell>
          <cell r="AC828">
            <v>20666.229398291194</v>
          </cell>
          <cell r="AD828">
            <v>19910.83625816719</v>
          </cell>
          <cell r="AE828">
            <v>6173.1870963072724</v>
          </cell>
          <cell r="CO828">
            <v>905257.79993171024</v>
          </cell>
        </row>
        <row r="829">
          <cell r="A829">
            <v>-190324.53809030267</v>
          </cell>
          <cell r="B829">
            <v>24798.88407059692</v>
          </cell>
          <cell r="C829">
            <v>56267.582266462574</v>
          </cell>
          <cell r="D829">
            <v>56438.106440790885</v>
          </cell>
          <cell r="E829">
            <v>41225.916013593291</v>
          </cell>
          <cell r="F829">
            <v>39068.752419724216</v>
          </cell>
          <cell r="G829">
            <v>36419.161875302467</v>
          </cell>
          <cell r="H829">
            <v>34201.440205627732</v>
          </cell>
          <cell r="I829">
            <v>33424.625612162388</v>
          </cell>
          <cell r="J829">
            <v>32241.924629681947</v>
          </cell>
          <cell r="K829">
            <v>31176.74337928673</v>
          </cell>
          <cell r="L829">
            <v>30242.4039485045</v>
          </cell>
          <cell r="M829">
            <v>29406.547193609746</v>
          </cell>
          <cell r="N829">
            <v>28239.694185984867</v>
          </cell>
          <cell r="O829">
            <v>35826.748072617818</v>
          </cell>
          <cell r="P829">
            <v>43742.223618877993</v>
          </cell>
          <cell r="Q829">
            <v>32515.423681815482</v>
          </cell>
          <cell r="R829">
            <v>20888.122265932128</v>
          </cell>
          <cell r="S829">
            <v>20392.888943914157</v>
          </cell>
          <cell r="T829">
            <v>19896.67529409616</v>
          </cell>
          <cell r="U829">
            <v>19615.211861750286</v>
          </cell>
          <cell r="V829">
            <v>18901.188489429187</v>
          </cell>
          <cell r="W829">
            <v>18401.853841558186</v>
          </cell>
          <cell r="X829">
            <v>17901.415826111668</v>
          </cell>
          <cell r="Y829">
            <v>17614.377325986883</v>
          </cell>
          <cell r="Z829">
            <v>16897.096295351766</v>
          </cell>
          <cell r="AA829">
            <v>16393.14556910055</v>
          </cell>
          <cell r="AB829">
            <v>15887.952992922306</v>
          </cell>
          <cell r="AC829">
            <v>15596.261360925277</v>
          </cell>
          <cell r="AD829">
            <v>14873.692151128576</v>
          </cell>
          <cell r="AE829">
            <v>482.03817725904446</v>
          </cell>
          <cell r="CO829">
            <v>951622.69045151328</v>
          </cell>
        </row>
        <row r="830">
          <cell r="A830">
            <v>-175134.51202822581</v>
          </cell>
          <cell r="B830">
            <v>26067.468497769412</v>
          </cell>
          <cell r="C830">
            <v>61338.450688045836</v>
          </cell>
          <cell r="D830">
            <v>60543.188995361343</v>
          </cell>
          <cell r="E830">
            <v>44786.710179024652</v>
          </cell>
          <cell r="F830">
            <v>42603.184210382024</v>
          </cell>
          <cell r="G830">
            <v>39999.768508218171</v>
          </cell>
          <cell r="H830">
            <v>37800.104440655647</v>
          </cell>
          <cell r="I830">
            <v>36946.387988901479</v>
          </cell>
          <cell r="J830">
            <v>35681.551920344762</v>
          </cell>
          <cell r="K830">
            <v>34545.116912040918</v>
          </cell>
          <cell r="L830">
            <v>33529.859520732272</v>
          </cell>
          <cell r="M830">
            <v>32624.118342009438</v>
          </cell>
          <cell r="N830">
            <v>31379.128582789177</v>
          </cell>
          <cell r="O830">
            <v>38208.338933904663</v>
          </cell>
          <cell r="P830">
            <v>45390.08583755156</v>
          </cell>
          <cell r="Q830">
            <v>35024.498253229081</v>
          </cell>
          <cell r="R830">
            <v>24257.872866146048</v>
          </cell>
          <cell r="S830">
            <v>23752.829691273335</v>
          </cell>
          <cell r="T830">
            <v>23248.082070982739</v>
          </cell>
          <cell r="U830">
            <v>22958.820801065507</v>
          </cell>
          <cell r="V830">
            <v>22239.509226696711</v>
          </cell>
          <cell r="W830">
            <v>21735.702541953608</v>
          </cell>
          <cell r="X830">
            <v>21232.228506496467</v>
          </cell>
          <cell r="Y830">
            <v>20943.080995029733</v>
          </cell>
          <cell r="Z830">
            <v>20226.318600738814</v>
          </cell>
          <cell r="AA830">
            <v>19723.903596530028</v>
          </cell>
          <cell r="AB830">
            <v>19221.862992023278</v>
          </cell>
          <cell r="AC830">
            <v>18934.45851315507</v>
          </cell>
          <cell r="AD830">
            <v>18218.950247039727</v>
          </cell>
          <cell r="AE830">
            <v>4943.5731173999593</v>
          </cell>
          <cell r="CO830">
            <v>875672.56014112907</v>
          </cell>
        </row>
        <row r="831">
          <cell r="A831">
            <v>-199333.99345012783</v>
          </cell>
          <cell r="B831">
            <v>13931.562999847141</v>
          </cell>
          <cell r="C831">
            <v>56100.895750327283</v>
          </cell>
          <cell r="D831">
            <v>54140.822362076622</v>
          </cell>
          <cell r="E831">
            <v>39648.177559509772</v>
          </cell>
          <cell r="F831">
            <v>37488.93470823497</v>
          </cell>
          <cell r="G831">
            <v>34796.844821423467</v>
          </cell>
          <cell r="H831">
            <v>32553.881241206836</v>
          </cell>
          <cell r="I831">
            <v>31809.520154633792</v>
          </cell>
          <cell r="J831">
            <v>30659.854222615642</v>
          </cell>
          <cell r="K831">
            <v>29622.647605244551</v>
          </cell>
          <cell r="L831">
            <v>28722.085976457121</v>
          </cell>
          <cell r="M831">
            <v>27914.705271999846</v>
          </cell>
          <cell r="N831">
            <v>26779.023097474361</v>
          </cell>
          <cell r="O831">
            <v>34801.640981188102</v>
          </cell>
          <cell r="P831">
            <v>43142.978830870379</v>
          </cell>
          <cell r="Q831">
            <v>31401.682554051578</v>
          </cell>
          <cell r="R831">
            <v>19258.260034076899</v>
          </cell>
          <cell r="S831">
            <v>18764.334510527784</v>
          </cell>
          <cell r="T831">
            <v>18268.781409882889</v>
          </cell>
          <cell r="U831">
            <v>17988.628922771648</v>
          </cell>
          <cell r="V831">
            <v>17272.595703235274</v>
          </cell>
          <cell r="W831">
            <v>16771.86100420398</v>
          </cell>
          <cell r="X831">
            <v>16269.294452812443</v>
          </cell>
          <cell r="Y831">
            <v>15980.635040841367</v>
          </cell>
          <cell r="Z831">
            <v>15258.444321998661</v>
          </cell>
          <cell r="AA831">
            <v>14750.045835973324</v>
          </cell>
          <cell r="AB831">
            <v>14239.585583977998</v>
          </cell>
          <cell r="AC831">
            <v>13942.988383341522</v>
          </cell>
          <cell r="AD831">
            <v>13212.230514571565</v>
          </cell>
          <cell r="AE831">
            <v>-1844.4622876382819</v>
          </cell>
          <cell r="CO831">
            <v>996669.96725063911</v>
          </cell>
        </row>
        <row r="832">
          <cell r="A832">
            <v>-186302.50925834465</v>
          </cell>
          <cell r="B832">
            <v>21331.109130740981</v>
          </cell>
          <cell r="C832">
            <v>59904.446641278322</v>
          </cell>
          <cell r="D832">
            <v>55786.108079450554</v>
          </cell>
          <cell r="E832">
            <v>42552.040016290601</v>
          </cell>
          <cell r="F832">
            <v>40375.185979443515</v>
          </cell>
          <cell r="G832">
            <v>37726.978998571663</v>
          </cell>
          <cell r="H832">
            <v>35503.612572155296</v>
          </cell>
          <cell r="I832">
            <v>34696.99514251425</v>
          </cell>
          <cell r="J832">
            <v>33481.295932589215</v>
          </cell>
          <cell r="K832">
            <v>32386.997405476621</v>
          </cell>
          <cell r="L832">
            <v>31421.03286477489</v>
          </cell>
          <cell r="M832">
            <v>30557.363873483009</v>
          </cell>
          <cell r="N832">
            <v>29358.935266986882</v>
          </cell>
          <cell r="O832">
            <v>36735.335471927581</v>
          </cell>
          <cell r="P832">
            <v>44449.843770440442</v>
          </cell>
          <cell r="Q832">
            <v>33448.423872143132</v>
          </cell>
          <cell r="R832">
            <v>22044.96653218969</v>
          </cell>
          <cell r="S832">
            <v>21543.899524011504</v>
          </cell>
          <cell r="T832">
            <v>21042.268578905801</v>
          </cell>
          <cell r="U832">
            <v>20756.362664525732</v>
          </cell>
          <cell r="V832">
            <v>20037.246697937815</v>
          </cell>
          <cell r="W832">
            <v>19533.82038800382</v>
          </cell>
          <cell r="X832">
            <v>19029.759362089782</v>
          </cell>
          <cell r="Y832">
            <v>18740.101996226644</v>
          </cell>
          <cell r="Z832">
            <v>18019.656425159548</v>
          </cell>
          <cell r="AA832">
            <v>17513.5747003141</v>
          </cell>
          <cell r="AB832">
            <v>17006.778597041197</v>
          </cell>
          <cell r="AC832">
            <v>16714.526885304273</v>
          </cell>
          <cell r="AD832">
            <v>15990.956886861342</v>
          </cell>
          <cell r="AE832">
            <v>1892.7504287239244</v>
          </cell>
          <cell r="CO832">
            <v>931512.54629172315</v>
          </cell>
        </row>
        <row r="833">
          <cell r="A833">
            <v>-170362.2485330716</v>
          </cell>
          <cell r="B833">
            <v>31979.505726273812</v>
          </cell>
          <cell r="C833">
            <v>67723.341353618962</v>
          </cell>
          <cell r="D833">
            <v>65389.930655215721</v>
          </cell>
          <cell r="E833">
            <v>51088.319531837042</v>
          </cell>
          <cell r="F833">
            <v>48724.643621779891</v>
          </cell>
          <cell r="G833">
            <v>45989.119956938492</v>
          </cell>
          <cell r="H833">
            <v>43654.147427186108</v>
          </cell>
          <cell r="I833">
            <v>42648.61325922489</v>
          </cell>
          <cell r="J833">
            <v>41205.844077456291</v>
          </cell>
          <cell r="K833">
            <v>39908.41365224513</v>
          </cell>
          <cell r="L833">
            <v>38729.815110382115</v>
          </cell>
          <cell r="M833">
            <v>37676.252790474144</v>
          </cell>
          <cell r="N833">
            <v>36259.507368828068</v>
          </cell>
          <cell r="O833">
            <v>42715.524191699427</v>
          </cell>
          <cell r="P833">
            <v>49576.293669110382</v>
          </cell>
          <cell r="Q833">
            <v>39445.406075598468</v>
          </cell>
          <cell r="R833">
            <v>28894.463077888911</v>
          </cell>
          <cell r="S833">
            <v>28342.577586819891</v>
          </cell>
          <cell r="T833">
            <v>27792.450808002563</v>
          </cell>
          <cell r="U833">
            <v>27468.587478387941</v>
          </cell>
          <cell r="V833">
            <v>26697.686015433843</v>
          </cell>
          <cell r="W833">
            <v>26153.158320425944</v>
          </cell>
          <cell r="X833">
            <v>25610.610071551375</v>
          </cell>
          <cell r="Y833">
            <v>25292.938627159077</v>
          </cell>
          <cell r="Z833">
            <v>24531.691227240197</v>
          </cell>
          <cell r="AA833">
            <v>23995.444796521115</v>
          </cell>
          <cell r="AB833">
            <v>23461.426249864147</v>
          </cell>
          <cell r="AC833">
            <v>23152.445625619148</v>
          </cell>
          <cell r="AD833">
            <v>22400.342159919572</v>
          </cell>
          <cell r="AE833">
            <v>9446.9827079249517</v>
          </cell>
          <cell r="CO833">
            <v>851811.24266535789</v>
          </cell>
        </row>
        <row r="834">
          <cell r="A834">
            <v>-218543.49320773646</v>
          </cell>
          <cell r="B834">
            <v>12232.411429288244</v>
          </cell>
          <cell r="C834">
            <v>54147.145052060238</v>
          </cell>
          <cell r="D834">
            <v>53625.920850640832</v>
          </cell>
          <cell r="E834">
            <v>38489.632207613511</v>
          </cell>
          <cell r="F834">
            <v>36252.823102447568</v>
          </cell>
          <cell r="G834">
            <v>33407.730915402237</v>
          </cell>
          <cell r="H834">
            <v>31050.95744741126</v>
          </cell>
          <cell r="I834">
            <v>30321.471409149177</v>
          </cell>
          <cell r="J834">
            <v>29177.507470489218</v>
          </cell>
          <cell r="K834">
            <v>28140.96591857879</v>
          </cell>
          <cell r="L834">
            <v>27253.736386437558</v>
          </cell>
          <cell r="M834">
            <v>26453.512689500851</v>
          </cell>
          <cell r="N834">
            <v>25321.651822585911</v>
          </cell>
          <cell r="O834">
            <v>34215.468845534444</v>
          </cell>
          <cell r="P834">
            <v>43426.315511802772</v>
          </cell>
          <cell r="Q834">
            <v>30572.774015874631</v>
          </cell>
          <cell r="R834">
            <v>17305.621383683188</v>
          </cell>
          <cell r="S834">
            <v>16795.86341813051</v>
          </cell>
          <cell r="T834">
            <v>16283.549877950485</v>
          </cell>
          <cell r="U834">
            <v>15992.511143414071</v>
          </cell>
          <cell r="V834">
            <v>15250.947104735184</v>
          </cell>
          <cell r="W834">
            <v>14730.497568170325</v>
          </cell>
          <cell r="X834">
            <v>14207.171709847549</v>
          </cell>
          <cell r="Y834">
            <v>13903.200739086486</v>
          </cell>
          <cell r="Z834">
            <v>13151.54328062776</v>
          </cell>
          <cell r="AA834">
            <v>12619.06028669576</v>
          </cell>
          <cell r="AB834">
            <v>12083.339967284948</v>
          </cell>
          <cell r="AC834">
            <v>11766.529171258539</v>
          </cell>
          <cell r="AD834">
            <v>11001.795959376053</v>
          </cell>
          <cell r="AE834">
            <v>-5485.0641853413435</v>
          </cell>
          <cell r="CO834">
            <v>1092717.4660386823</v>
          </cell>
        </row>
        <row r="835">
          <cell r="A835">
            <v>-166418.34910040954</v>
          </cell>
          <cell r="B835">
            <v>33961.977553193341</v>
          </cell>
          <cell r="C835">
            <v>66952.656118588144</v>
          </cell>
          <cell r="D835">
            <v>63583.65249292244</v>
          </cell>
          <cell r="E835">
            <v>48781.120412008691</v>
          </cell>
          <cell r="F835">
            <v>46517.76493426357</v>
          </cell>
          <cell r="G835">
            <v>43885.649071788866</v>
          </cell>
          <cell r="H835">
            <v>41643.271623322857</v>
          </cell>
          <cell r="I835">
            <v>40697.369406501093</v>
          </cell>
          <cell r="J835">
            <v>39328.132069378014</v>
          </cell>
          <cell r="K835">
            <v>38098.629088685077</v>
          </cell>
          <cell r="L835">
            <v>36985.018267489402</v>
          </cell>
          <cell r="M835">
            <v>35991.792578251363</v>
          </cell>
          <cell r="N835">
            <v>34646.548533200788</v>
          </cell>
          <cell r="O835">
            <v>40990.040796707908</v>
          </cell>
          <cell r="P835">
            <v>47716.712405323742</v>
          </cell>
          <cell r="Q835">
            <v>37831.792543598625</v>
          </cell>
          <cell r="R835">
            <v>27538.431059669005</v>
          </cell>
          <cell r="S835">
            <v>27011.28456813097</v>
          </cell>
          <cell r="T835">
            <v>26485.565669082964</v>
          </cell>
          <cell r="U835">
            <v>26179.725679269221</v>
          </cell>
          <cell r="V835">
            <v>25438.583244388486</v>
          </cell>
          <cell r="W835">
            <v>24917.409267336232</v>
          </cell>
          <cell r="X835">
            <v>24397.842058208407</v>
          </cell>
          <cell r="Y835">
            <v>24096.995492486167</v>
          </cell>
          <cell r="Z835">
            <v>23363.722201968281</v>
          </cell>
          <cell r="AA835">
            <v>22849.270342587566</v>
          </cell>
          <cell r="AB835">
            <v>22336.626914661429</v>
          </cell>
          <cell r="AC835">
            <v>22043.052662137954</v>
          </cell>
          <cell r="AD835">
            <v>21316.983992535868</v>
          </cell>
          <cell r="AE835">
            <v>8671.33719367921</v>
          </cell>
          <cell r="CO835">
            <v>832091.74550204771</v>
          </cell>
        </row>
        <row r="836">
          <cell r="A836">
            <v>-184299.55584286223</v>
          </cell>
          <cell r="B836">
            <v>25289.517179430113</v>
          </cell>
          <cell r="C836">
            <v>61286.71374303622</v>
          </cell>
          <cell r="D836">
            <v>60980.615576835815</v>
          </cell>
          <cell r="E836">
            <v>45374.288266315241</v>
          </cell>
          <cell r="F836">
            <v>43115.940761466452</v>
          </cell>
          <cell r="G836">
            <v>40407.268314981193</v>
          </cell>
          <cell r="H836">
            <v>38122.285978671411</v>
          </cell>
          <cell r="I836">
            <v>37247.579691046441</v>
          </cell>
          <cell r="J836">
            <v>35951.993121413063</v>
          </cell>
          <cell r="K836">
            <v>34785.378883099562</v>
          </cell>
          <cell r="L836">
            <v>33746.137745733489</v>
          </cell>
          <cell r="M836">
            <v>32816.11862678983</v>
          </cell>
          <cell r="N836">
            <v>31540.563842985888</v>
          </cell>
          <cell r="O836">
            <v>38755.707354964412</v>
          </cell>
          <cell r="P836">
            <v>46332.402513274224</v>
          </cell>
          <cell r="Q836">
            <v>35428.260094876292</v>
          </cell>
          <cell r="R836">
            <v>24113.453182631398</v>
          </cell>
          <cell r="S836">
            <v>23591.228146740032</v>
          </cell>
          <cell r="T836">
            <v>23069.089635998425</v>
          </cell>
          <cell r="U836">
            <v>22767.560378556154</v>
          </cell>
          <cell r="V836">
            <v>22025.082650854572</v>
          </cell>
          <cell r="W836">
            <v>21503.219603915524</v>
          </cell>
          <cell r="X836">
            <v>20981.453941794651</v>
          </cell>
          <cell r="Y836">
            <v>20678.871147975689</v>
          </cell>
          <cell r="Z836">
            <v>19938.226545832076</v>
          </cell>
          <cell r="AA836">
            <v>19416.770920647832</v>
          </cell>
          <cell r="AB836">
            <v>18895.424902934486</v>
          </cell>
          <cell r="AC836">
            <v>18593.332843759003</v>
          </cell>
          <cell r="AD836">
            <v>17853.074941463521</v>
          </cell>
          <cell r="AE836">
            <v>3889.0397384258358</v>
          </cell>
          <cell r="CO836">
            <v>921497.77921431116</v>
          </cell>
        </row>
        <row r="837">
          <cell r="A837">
            <v>-209484.67107976833</v>
          </cell>
          <cell r="B837">
            <v>15832.838402343463</v>
          </cell>
          <cell r="C837">
            <v>59897.839293074619</v>
          </cell>
          <cell r="D837">
            <v>57513.134600706573</v>
          </cell>
          <cell r="E837">
            <v>41406.970758826399</v>
          </cell>
          <cell r="F837">
            <v>39128.117245913381</v>
          </cell>
          <cell r="G837">
            <v>36288.107078539615</v>
          </cell>
          <cell r="H837">
            <v>33920.510203813261</v>
          </cell>
          <cell r="I837">
            <v>33125.61082490081</v>
          </cell>
          <cell r="J837">
            <v>31909.364672484851</v>
          </cell>
          <cell r="K837">
            <v>30809.100713794935</v>
          </cell>
          <cell r="L837">
            <v>29852.491120095423</v>
          </cell>
          <cell r="M837">
            <v>28991.313487752712</v>
          </cell>
          <cell r="N837">
            <v>27790.308610861583</v>
          </cell>
          <cell r="O837">
            <v>36211.481444062316</v>
          </cell>
          <cell r="P837">
            <v>44970.902157759127</v>
          </cell>
          <cell r="Q837">
            <v>32625.465409912016</v>
          </cell>
          <cell r="R837">
            <v>19863.210803830429</v>
          </cell>
          <cell r="S837">
            <v>19340.900358080718</v>
          </cell>
          <cell r="T837">
            <v>18816.957932012636</v>
          </cell>
          <cell r="U837">
            <v>18516.344486147347</v>
          </cell>
          <cell r="V837">
            <v>17763.979832501165</v>
          </cell>
          <cell r="W837">
            <v>17234.841789828191</v>
          </cell>
          <cell r="X837">
            <v>16703.866938929248</v>
          </cell>
          <cell r="Y837">
            <v>16394.371058720411</v>
          </cell>
          <cell r="Z837">
            <v>15636.184742338868</v>
          </cell>
          <cell r="AA837">
            <v>15099.362179177806</v>
          </cell>
          <cell r="AB837">
            <v>14560.472272176048</v>
          </cell>
          <cell r="AC837">
            <v>14242.707360842305</v>
          </cell>
          <cell r="AD837">
            <v>13476.24048478025</v>
          </cell>
          <cell r="AE837">
            <v>-2349.3027434409451</v>
          </cell>
          <cell r="CO837">
            <v>1047423.3553988417</v>
          </cell>
        </row>
        <row r="838">
          <cell r="A838">
            <v>-197894.22942439304</v>
          </cell>
          <cell r="B838">
            <v>19651.875186975463</v>
          </cell>
          <cell r="C838">
            <v>62106.953274658677</v>
          </cell>
          <cell r="D838">
            <v>60183.329816551137</v>
          </cell>
          <cell r="E838">
            <v>44441.148982596074</v>
          </cell>
          <cell r="F838">
            <v>42131.662152614794</v>
          </cell>
          <cell r="G838">
            <v>39317.912161455766</v>
          </cell>
          <cell r="H838">
            <v>36955.465910790896</v>
          </cell>
          <cell r="I838">
            <v>36094.075686895449</v>
          </cell>
          <cell r="J838">
            <v>34805.847976275254</v>
          </cell>
          <cell r="K838">
            <v>33642.732584934478</v>
          </cell>
          <cell r="L838">
            <v>32615.939740722999</v>
          </cell>
          <cell r="M838">
            <v>31693.735436274728</v>
          </cell>
          <cell r="N838">
            <v>30424.101024867407</v>
          </cell>
          <cell r="O838">
            <v>38258.748713073721</v>
          </cell>
          <cell r="P838">
            <v>46452.776557157456</v>
          </cell>
          <cell r="Q838">
            <v>34762.275390770221</v>
          </cell>
          <cell r="R838">
            <v>22653.393598289418</v>
          </cell>
          <cell r="S838">
            <v>22120.919875858235</v>
          </cell>
          <cell r="T838">
            <v>21587.852721242038</v>
          </cell>
          <cell r="U838">
            <v>21279.321626853161</v>
          </cell>
          <cell r="V838">
            <v>20519.866369503681</v>
          </cell>
          <cell r="W838">
            <v>19984.909948160806</v>
          </cell>
          <cell r="X838">
            <v>19449.285613665641</v>
          </cell>
          <cell r="Y838">
            <v>19136.475422905198</v>
          </cell>
          <cell r="Z838">
            <v>18375.952454518287</v>
          </cell>
          <cell r="AA838">
            <v>17838.201733677779</v>
          </cell>
          <cell r="AB838">
            <v>17299.699270700046</v>
          </cell>
          <cell r="AC838">
            <v>16983.802728991534</v>
          </cell>
          <cell r="AD838">
            <v>16220.348232708438</v>
          </cell>
          <cell r="AE838">
            <v>1244.8020201060826</v>
          </cell>
          <cell r="CO838">
            <v>989471.14712196507</v>
          </cell>
        </row>
        <row r="839">
          <cell r="A839">
            <v>-166759.3148782402</v>
          </cell>
          <cell r="B839">
            <v>32464.811545048462</v>
          </cell>
          <cell r="C839">
            <v>67449.010891800106</v>
          </cell>
          <cell r="D839">
            <v>64616.781449693313</v>
          </cell>
          <cell r="E839">
            <v>48971.776987720456</v>
          </cell>
          <cell r="F839">
            <v>46700.04055202454</v>
          </cell>
          <cell r="G839">
            <v>44059.23389110103</v>
          </cell>
          <cell r="H839">
            <v>41809.090871669585</v>
          </cell>
          <cell r="I839">
            <v>40858.250228813238</v>
          </cell>
          <cell r="J839">
            <v>39482.914361095463</v>
          </cell>
          <cell r="K839">
            <v>38247.774392590291</v>
          </cell>
          <cell r="L839">
            <v>37128.779560711671</v>
          </cell>
          <cell r="M839">
            <v>36130.551477204281</v>
          </cell>
          <cell r="N839">
            <v>34779.376078339643</v>
          </cell>
          <cell r="O839">
            <v>41132.826183246812</v>
          </cell>
          <cell r="P839">
            <v>47871.244852305666</v>
          </cell>
          <cell r="Q839">
            <v>37965.121071204194</v>
          </cell>
          <cell r="R839">
            <v>27649.583650159271</v>
          </cell>
          <cell r="S839">
            <v>27120.372758007703</v>
          </cell>
          <cell r="T839">
            <v>26592.616279237314</v>
          </cell>
          <cell r="U839">
            <v>26285.272752666715</v>
          </cell>
          <cell r="V839">
            <v>25541.642400418175</v>
          </cell>
          <cell r="W839">
            <v>25018.516231357469</v>
          </cell>
          <cell r="X839">
            <v>24497.027017370834</v>
          </cell>
          <cell r="Y839">
            <v>24194.773232973472</v>
          </cell>
          <cell r="Z839">
            <v>23459.157362487822</v>
          </cell>
          <cell r="AA839">
            <v>22942.879602872388</v>
          </cell>
          <cell r="AB839">
            <v>22428.444250614324</v>
          </cell>
          <cell r="AC839">
            <v>22133.57702081625</v>
          </cell>
          <cell r="AD839">
            <v>21405.323515219665</v>
          </cell>
          <cell r="AE839">
            <v>8733.1224920003442</v>
          </cell>
          <cell r="CO839">
            <v>833796.57439120091</v>
          </cell>
        </row>
        <row r="840">
          <cell r="A840">
            <v>-206468.36508173327</v>
          </cell>
          <cell r="B840">
            <v>13912.064416431531</v>
          </cell>
          <cell r="C840">
            <v>57230.821164225039</v>
          </cell>
          <cell r="D840">
            <v>54435.370617907392</v>
          </cell>
          <cell r="E840">
            <v>41311.389874889923</v>
          </cell>
          <cell r="F840">
            <v>39053.917878271503</v>
          </cell>
          <cell r="G840">
            <v>36245.7822526112</v>
          </cell>
          <cell r="H840">
            <v>33903.604263145462</v>
          </cell>
          <cell r="I840">
            <v>33113.204066320526</v>
          </cell>
          <cell r="J840">
            <v>31904.207676193473</v>
          </cell>
          <cell r="K840">
            <v>30811.260562023017</v>
          </cell>
          <cell r="L840">
            <v>29859.941846860063</v>
          </cell>
          <cell r="M840">
            <v>29004.379355621277</v>
          </cell>
          <cell r="N840">
            <v>27810.656059171393</v>
          </cell>
          <cell r="O840">
            <v>36102.265259374712</v>
          </cell>
          <cell r="P840">
            <v>44729.997698615312</v>
          </cell>
          <cell r="Q840">
            <v>32561.12784641028</v>
          </cell>
          <cell r="R840">
            <v>19978.2527091304</v>
          </cell>
          <cell r="S840">
            <v>19460.771264681047</v>
          </cell>
          <cell r="T840">
            <v>18941.74667842935</v>
          </cell>
          <cell r="U840">
            <v>18644.56406487061</v>
          </cell>
          <cell r="V840">
            <v>17898.881514674242</v>
          </cell>
          <cell r="W840">
            <v>17374.944140515116</v>
          </cell>
          <cell r="X840">
            <v>16849.269946662127</v>
          </cell>
          <cell r="Y840">
            <v>16543.670031658912</v>
          </cell>
          <cell r="Z840">
            <v>15792.50111837377</v>
          </cell>
          <cell r="AA840">
            <v>15261.297538449409</v>
          </cell>
          <cell r="AB840">
            <v>14728.139152658288</v>
          </cell>
          <cell r="AC840">
            <v>14414.775531318686</v>
          </cell>
          <cell r="AD840">
            <v>13655.721627446375</v>
          </cell>
          <cell r="AE840">
            <v>-1943.718700917143</v>
          </cell>
          <cell r="CO840">
            <v>1032341.8254086663</v>
          </cell>
        </row>
        <row r="841">
          <cell r="A841">
            <v>-185610.33492001693</v>
          </cell>
          <cell r="B841">
            <v>22401.096233434786</v>
          </cell>
          <cell r="C841">
            <v>63005.763802631773</v>
          </cell>
          <cell r="D841">
            <v>59565.281407638016</v>
          </cell>
          <cell r="E841">
            <v>43975.938812960987</v>
          </cell>
          <cell r="F841">
            <v>41756.046906137635</v>
          </cell>
          <cell r="G841">
            <v>39074.254553443025</v>
          </cell>
          <cell r="H841">
            <v>36817.392750000348</v>
          </cell>
          <cell r="I841">
            <v>35976.196291678891</v>
          </cell>
          <cell r="J841">
            <v>34719.722708905159</v>
          </cell>
          <cell r="K841">
            <v>33588.436510376006</v>
          </cell>
          <cell r="L841">
            <v>32585.212001164131</v>
          </cell>
          <cell r="M841">
            <v>31687.719940119139</v>
          </cell>
          <cell r="N841">
            <v>30449.897112617684</v>
          </cell>
          <cell r="O841">
            <v>37758.877362009465</v>
          </cell>
          <cell r="P841">
            <v>45417.930959667552</v>
          </cell>
          <cell r="Q841">
            <v>34447.023448163964</v>
          </cell>
          <cell r="R841">
            <v>23069.465744114939</v>
          </cell>
          <cell r="S841">
            <v>22557.299434035958</v>
          </cell>
          <cell r="T841">
            <v>22044.885917719468</v>
          </cell>
          <cell r="U841">
            <v>21750.798076498533</v>
          </cell>
          <cell r="V841">
            <v>21019.287379139743</v>
          </cell>
          <cell r="W841">
            <v>20506.08685037079</v>
          </cell>
          <cell r="X841">
            <v>19992.608088803609</v>
          </cell>
          <cell r="Y841">
            <v>19696.072519033165</v>
          </cell>
          <cell r="Z841">
            <v>18964.782228929223</v>
          </cell>
          <cell r="AA841">
            <v>18450.417677913269</v>
          </cell>
          <cell r="AB841">
            <v>17935.739973431642</v>
          </cell>
          <cell r="AC841">
            <v>17638.103613451414</v>
          </cell>
          <cell r="AD841">
            <v>16905.407243817393</v>
          </cell>
          <cell r="AE841">
            <v>2851.0845896265055</v>
          </cell>
          <cell r="CO841">
            <v>928051.67460008466</v>
          </cell>
        </row>
        <row r="842">
          <cell r="A842">
            <v>-164926.50071037869</v>
          </cell>
          <cell r="B842">
            <v>32818.969233564218</v>
          </cell>
          <cell r="C842">
            <v>67690.670833085082</v>
          </cell>
          <cell r="D842">
            <v>64918.255226090463</v>
          </cell>
          <cell r="E842">
            <v>50159.545447665107</v>
          </cell>
          <cell r="F842">
            <v>47859.488344302066</v>
          </cell>
          <cell r="G842">
            <v>45202.807136055373</v>
          </cell>
          <cell r="H842">
            <v>42934.220949702954</v>
          </cell>
          <cell r="I842">
            <v>41955.428414403927</v>
          </cell>
          <cell r="J842">
            <v>40547.929701838832</v>
          </cell>
          <cell r="K842">
            <v>39283.917315210187</v>
          </cell>
          <cell r="L842">
            <v>38134.984990683472</v>
          </cell>
          <cell r="M842">
            <v>37109.913840765599</v>
          </cell>
          <cell r="N842">
            <v>35727.777890305704</v>
          </cell>
          <cell r="O842">
            <v>41970.025490966756</v>
          </cell>
          <cell r="P842">
            <v>48606.681003753052</v>
          </cell>
          <cell r="Q842">
            <v>38799.223750575009</v>
          </cell>
          <cell r="R842">
            <v>28579.531006919147</v>
          </cell>
          <cell r="S842">
            <v>28042.735456222043</v>
          </cell>
          <cell r="T842">
            <v>27507.70365462637</v>
          </cell>
          <cell r="U842">
            <v>27194.716209106409</v>
          </cell>
          <cell r="V842">
            <v>26443.144536005202</v>
          </cell>
          <cell r="W842">
            <v>25913.727853669625</v>
          </cell>
          <cell r="X842">
            <v>25386.296286486227</v>
          </cell>
          <cell r="Y842">
            <v>25079.712634264863</v>
          </cell>
          <cell r="Z842">
            <v>24337.628497997794</v>
          </cell>
          <cell r="AA842">
            <v>23816.516797010903</v>
          </cell>
          <cell r="AB842">
            <v>23297.639360616653</v>
          </cell>
          <cell r="AC842">
            <v>22999.936364043708</v>
          </cell>
          <cell r="AD842">
            <v>22266.857404195223</v>
          </cell>
          <cell r="AE842">
            <v>9725.149562207429</v>
          </cell>
          <cell r="CO842">
            <v>824632.5035518934</v>
          </cell>
        </row>
        <row r="843">
          <cell r="A843">
            <v>-198109.7754779454</v>
          </cell>
          <cell r="B843">
            <v>19288.123027955444</v>
          </cell>
          <cell r="C843">
            <v>62025.692253888919</v>
          </cell>
          <cell r="D843">
            <v>58729.693345563079</v>
          </cell>
          <cell r="E843">
            <v>42995.315554267159</v>
          </cell>
          <cell r="F843">
            <v>40732.471767833427</v>
          </cell>
          <cell r="G843">
            <v>37957.537116813241</v>
          </cell>
          <cell r="H843">
            <v>35632.788682023325</v>
          </cell>
          <cell r="I843">
            <v>34806.856690663757</v>
          </cell>
          <cell r="J843">
            <v>33560.749449521798</v>
          </cell>
          <cell r="K843">
            <v>32435.960607864996</v>
          </cell>
          <cell r="L843">
            <v>31447.445562854991</v>
          </cell>
          <cell r="M843">
            <v>30560.117510984397</v>
          </cell>
          <cell r="N843">
            <v>29331.221958644521</v>
          </cell>
          <cell r="O843">
            <v>37212.994384164849</v>
          </cell>
          <cell r="P843">
            <v>45441.78714442948</v>
          </cell>
          <cell r="Q843">
            <v>33748.721475717968</v>
          </cell>
          <cell r="R843">
            <v>21642.357210377661</v>
          </cell>
          <cell r="S843">
            <v>21121.803532425372</v>
          </cell>
          <cell r="T843">
            <v>20600.352329459034</v>
          </cell>
          <cell r="U843">
            <v>20300.587669896748</v>
          </cell>
          <cell r="V843">
            <v>19554.648837710156</v>
          </cell>
          <cell r="W843">
            <v>19030.340249876099</v>
          </cell>
          <cell r="X843">
            <v>18505.021489731502</v>
          </cell>
          <cell r="Y843">
            <v>18199.741854406675</v>
          </cell>
          <cell r="Z843">
            <v>17451.231322678686</v>
          </cell>
          <cell r="AA843">
            <v>16922.696550691864</v>
          </cell>
          <cell r="AB843">
            <v>16393.024820870025</v>
          </cell>
          <cell r="AC843">
            <v>16083.238620149921</v>
          </cell>
          <cell r="AD843">
            <v>15330.133029518915</v>
          </cell>
          <cell r="AE843">
            <v>346.46897055219961</v>
          </cell>
          <cell r="CO843">
            <v>990548.87738972693</v>
          </cell>
        </row>
        <row r="844">
          <cell r="A844">
            <v>-185506.05638209861</v>
          </cell>
          <cell r="B844">
            <v>26931.77734643544</v>
          </cell>
          <cell r="C844">
            <v>63170.91860068831</v>
          </cell>
          <cell r="D844">
            <v>60674.812098425973</v>
          </cell>
          <cell r="E844">
            <v>46882.13154147756</v>
          </cell>
          <cell r="F844">
            <v>44566.498610959505</v>
          </cell>
          <cell r="G844">
            <v>41803.504049765019</v>
          </cell>
          <cell r="H844">
            <v>39468.379081894003</v>
          </cell>
          <cell r="I844">
            <v>38555.675973258432</v>
          </cell>
          <cell r="J844">
            <v>37214.053556067258</v>
          </cell>
          <cell r="K844">
            <v>36005.209970880693</v>
          </cell>
          <cell r="L844">
            <v>34924.745642756432</v>
          </cell>
          <cell r="M844">
            <v>33956.791419962858</v>
          </cell>
          <cell r="N844">
            <v>32636.583490705692</v>
          </cell>
          <cell r="O844">
            <v>39865.243655937949</v>
          </cell>
          <cell r="P844">
            <v>47468.962928297537</v>
          </cell>
          <cell r="Q844">
            <v>36484.024728201191</v>
          </cell>
          <cell r="R844">
            <v>25081.952372715372</v>
          </cell>
          <cell r="S844">
            <v>24545.387550177737</v>
          </cell>
          <cell r="T844">
            <v>24009.174936158764</v>
          </cell>
          <cell r="U844">
            <v>23697.156630961108</v>
          </cell>
          <cell r="V844">
            <v>22937.848915686824</v>
          </cell>
          <cell r="W844">
            <v>22402.757602217585</v>
          </cell>
          <cell r="X844">
            <v>21868.062702539028</v>
          </cell>
          <cell r="Y844">
            <v>21556.021483023927</v>
          </cell>
          <cell r="Z844">
            <v>20799.910070981474</v>
          </cell>
          <cell r="AA844">
            <v>20266.477204950235</v>
          </cell>
          <cell r="AB844">
            <v>19733.490506132934</v>
          </cell>
          <cell r="AC844">
            <v>19423.138146882309</v>
          </cell>
          <cell r="AD844">
            <v>18668.909551756005</v>
          </cell>
          <cell r="AE844">
            <v>4606.3015029071757</v>
          </cell>
          <cell r="CO844">
            <v>927530.28191049304</v>
          </cell>
        </row>
        <row r="845">
          <cell r="A845">
            <v>-208321.057870686</v>
          </cell>
          <cell r="B845">
            <v>15621.411534338578</v>
          </cell>
          <cell r="C845">
            <v>57549.877846514835</v>
          </cell>
          <cell r="D845">
            <v>55892.504770509622</v>
          </cell>
          <cell r="E845">
            <v>41472.495080297274</v>
          </cell>
          <cell r="F845">
            <v>39198.49447708104</v>
          </cell>
          <cell r="G845">
            <v>36367.884071170614</v>
          </cell>
          <cell r="H845">
            <v>34007.307823361756</v>
          </cell>
          <cell r="I845">
            <v>33211.622030746395</v>
          </cell>
          <cell r="J845">
            <v>31995.167097381462</v>
          </cell>
          <cell r="K845">
            <v>30894.987328458315</v>
          </cell>
          <cell r="L845">
            <v>29937.694000516232</v>
          </cell>
          <cell r="M845">
            <v>29076.195864704081</v>
          </cell>
          <cell r="N845">
            <v>27875.091709700406</v>
          </cell>
          <cell r="O845">
            <v>36243.613081954667</v>
          </cell>
          <cell r="P845">
            <v>44950.444637672452</v>
          </cell>
          <cell r="Q845">
            <v>32672.414224862536</v>
          </cell>
          <cell r="R845">
            <v>19978.278577006124</v>
          </cell>
          <cell r="S845">
            <v>19456.966477842208</v>
          </cell>
          <cell r="T845">
            <v>18934.077657709931</v>
          </cell>
          <cell r="U845">
            <v>18634.152518771851</v>
          </cell>
          <cell r="V845">
            <v>17883.379228975609</v>
          </cell>
          <cell r="W845">
            <v>17355.470717397257</v>
          </cell>
          <cell r="X845">
            <v>16825.787592478242</v>
          </cell>
          <cell r="Y845">
            <v>16517.244228577736</v>
          </cell>
          <cell r="Z845">
            <v>15760.882951865206</v>
          </cell>
          <cell r="AA845">
            <v>15225.550120000124</v>
          </cell>
          <cell r="AB845">
            <v>14688.21994518576</v>
          </cell>
          <cell r="AC845">
            <v>14371.700055698151</v>
          </cell>
          <cell r="AD845">
            <v>13607.326087946494</v>
          </cell>
          <cell r="AE845">
            <v>-2131.5591610094671</v>
          </cell>
          <cell r="CO845">
            <v>1041605.2893534299</v>
          </cell>
        </row>
        <row r="846">
          <cell r="A846">
            <v>-207281.53268989842</v>
          </cell>
          <cell r="B846">
            <v>12017.46273551193</v>
          </cell>
          <cell r="C846">
            <v>52775.15959910251</v>
          </cell>
          <cell r="D846">
            <v>52221.673358520464</v>
          </cell>
          <cell r="E846">
            <v>38357.210917305652</v>
          </cell>
          <cell r="F846">
            <v>36192.791021178316</v>
          </cell>
          <cell r="G846">
            <v>33460.359366954275</v>
          </cell>
          <cell r="H846">
            <v>31192.386937409567</v>
          </cell>
          <cell r="I846">
            <v>30474.171201218182</v>
          </cell>
          <cell r="J846">
            <v>29350.68764696626</v>
          </cell>
          <cell r="K846">
            <v>28335.462394802766</v>
          </cell>
          <cell r="L846">
            <v>27462.014728879927</v>
          </cell>
          <cell r="M846">
            <v>26677.305581485372</v>
          </cell>
          <cell r="N846">
            <v>25566.257016956661</v>
          </cell>
          <cell r="O846">
            <v>33970.472594540784</v>
          </cell>
          <cell r="P846">
            <v>42685.718208310951</v>
          </cell>
          <cell r="Q846">
            <v>30489.870017369627</v>
          </cell>
          <cell r="R846">
            <v>17890.095705642379</v>
          </cell>
          <cell r="S846">
            <v>17396.472686282985</v>
          </cell>
          <cell r="T846">
            <v>16900.671791977504</v>
          </cell>
          <cell r="U846">
            <v>16621.050365753064</v>
          </cell>
          <cell r="V846">
            <v>15902.273073447097</v>
          </cell>
          <cell r="W846">
            <v>15399.538637660371</v>
          </cell>
          <cell r="X846">
            <v>14894.352984434707</v>
          </cell>
          <cell r="Y846">
            <v>14603.721803246841</v>
          </cell>
          <cell r="Z846">
            <v>13876.331673478056</v>
          </cell>
          <cell r="AA846">
            <v>13363.342258230798</v>
          </cell>
          <cell r="AB846">
            <v>12847.593976160715</v>
          </cell>
          <cell r="AC846">
            <v>12546.22355264705</v>
          </cell>
          <cell r="AD846">
            <v>11807.487264553296</v>
          </cell>
          <cell r="AE846">
            <v>-3836.4162439256979</v>
          </cell>
          <cell r="CO846">
            <v>1036407.6634494921</v>
          </cell>
        </row>
        <row r="847">
          <cell r="A847">
            <v>-205624.15197504207</v>
          </cell>
          <cell r="B847">
            <v>17993.808959243761</v>
          </cell>
          <cell r="C847">
            <v>59290.579228734437</v>
          </cell>
          <cell r="D847">
            <v>58854.609309933148</v>
          </cell>
          <cell r="E847">
            <v>42444.398027547708</v>
          </cell>
          <cell r="F847">
            <v>40154.452211665397</v>
          </cell>
          <cell r="G847">
            <v>37322.430328694158</v>
          </cell>
          <cell r="H847">
            <v>34955.819753216536</v>
          </cell>
          <cell r="I847">
            <v>34138.113411470345</v>
          </cell>
          <cell r="J847">
            <v>32897.1048782203</v>
          </cell>
          <cell r="K847">
            <v>31775.189511668621</v>
          </cell>
          <cell r="L847">
            <v>30794.49001580551</v>
          </cell>
          <cell r="M847">
            <v>29912.334684466718</v>
          </cell>
          <cell r="N847">
            <v>28687.70936799264</v>
          </cell>
          <cell r="O847">
            <v>36912.824839807538</v>
          </cell>
          <cell r="P847">
            <v>45483.457794468392</v>
          </cell>
          <cell r="Q847">
            <v>33355.980031548388</v>
          </cell>
          <cell r="R847">
            <v>20811.066385816172</v>
          </cell>
          <cell r="S847">
            <v>20285.14441767196</v>
          </cell>
          <cell r="T847">
            <v>19757.94188161588</v>
          </cell>
          <cell r="U847">
            <v>19454.524928031293</v>
          </cell>
          <cell r="V847">
            <v>18699.540285107782</v>
          </cell>
          <cell r="W847">
            <v>18168.260898472232</v>
          </cell>
          <cell r="X847">
            <v>17635.540221370189</v>
          </cell>
          <cell r="Y847">
            <v>17324.796298706351</v>
          </cell>
          <cell r="Z847">
            <v>16565.600743749019</v>
          </cell>
          <cell r="AA847">
            <v>16028.291535402765</v>
          </cell>
          <cell r="AB847">
            <v>15489.36014193865</v>
          </cell>
          <cell r="AC847">
            <v>15172.098968463917</v>
          </cell>
          <cell r="AD847">
            <v>14406.434677475983</v>
          </cell>
          <cell r="AE847">
            <v>-1136.1417673370088</v>
          </cell>
          <cell r="CO847">
            <v>1028120.7598752102</v>
          </cell>
        </row>
        <row r="848">
          <cell r="A848">
            <v>-184113.16412721752</v>
          </cell>
          <cell r="B848">
            <v>26044.900392593787</v>
          </cell>
          <cell r="C848">
            <v>64014.394582217719</v>
          </cell>
          <cell r="D848">
            <v>61498.392254890772</v>
          </cell>
          <cell r="E848">
            <v>46416.08694646295</v>
          </cell>
          <cell r="F848">
            <v>44124.318340235885</v>
          </cell>
          <cell r="G848">
            <v>41387.977979340008</v>
          </cell>
          <cell r="H848">
            <v>39076.067515778414</v>
          </cell>
          <cell r="I848">
            <v>38175.833816769533</v>
          </cell>
          <cell r="J848">
            <v>36849.94303675383</v>
          </cell>
          <cell r="K848">
            <v>35655.761565978872</v>
          </cell>
          <cell r="L848">
            <v>34588.967579424003</v>
          </cell>
          <cell r="M848">
            <v>33633.852235269653</v>
          </cell>
          <cell r="N848">
            <v>32328.990026702071</v>
          </cell>
          <cell r="O848">
            <v>39508.817025120239</v>
          </cell>
          <cell r="P848">
            <v>47059.088158547049</v>
          </cell>
          <cell r="Q848">
            <v>36158.606097776887</v>
          </cell>
          <cell r="R848">
            <v>24843.823073458945</v>
          </cell>
          <cell r="S848">
            <v>24313.050463385516</v>
          </cell>
          <cell r="T848">
            <v>23782.58461050137</v>
          </cell>
          <cell r="U848">
            <v>23474.767919003083</v>
          </cell>
          <cell r="V848">
            <v>22722.610263245013</v>
          </cell>
          <cell r="W848">
            <v>22193.121010831106</v>
          </cell>
          <cell r="X848">
            <v>21663.977016336255</v>
          </cell>
          <cell r="Y848">
            <v>21356.002912258504</v>
          </cell>
          <cell r="Z848">
            <v>20606.766542786165</v>
          </cell>
          <cell r="AA848">
            <v>20078.721720724396</v>
          </cell>
          <cell r="AB848">
            <v>19551.065489492306</v>
          </cell>
          <cell r="AC848">
            <v>19244.611604069061</v>
          </cell>
          <cell r="AD848">
            <v>18496.965780148261</v>
          </cell>
          <cell r="AE848">
            <v>4541.1041854110081</v>
          </cell>
          <cell r="CO848">
            <v>920565.82063608756</v>
          </cell>
        </row>
        <row r="849">
          <cell r="A849">
            <v>-202258.11524473756</v>
          </cell>
          <cell r="B849">
            <v>20699.862181381977</v>
          </cell>
          <cell r="C849">
            <v>62276.911851072859</v>
          </cell>
          <cell r="D849">
            <v>58842.934270377475</v>
          </cell>
          <cell r="E849">
            <v>44143.134466054573</v>
          </cell>
          <cell r="F849">
            <v>41817.181429494158</v>
          </cell>
          <cell r="G849">
            <v>38969.658500780642</v>
          </cell>
          <cell r="H849">
            <v>36582.30493413315</v>
          </cell>
          <cell r="I849">
            <v>35725.15165289634</v>
          </cell>
          <cell r="J849">
            <v>34439.241433771531</v>
          </cell>
          <cell r="K849">
            <v>33277.208443618525</v>
          </cell>
          <cell r="L849">
            <v>32254.370972805729</v>
          </cell>
          <cell r="M849">
            <v>31334.638238305386</v>
          </cell>
          <cell r="N849">
            <v>30066.861010674475</v>
          </cell>
          <cell r="O849">
            <v>38100.329642283359</v>
          </cell>
          <cell r="P849">
            <v>46492.494498551008</v>
          </cell>
          <cell r="Q849">
            <v>34549.561889508375</v>
          </cell>
          <cell r="R849">
            <v>22185.766239997989</v>
          </cell>
          <cell r="S849">
            <v>21649.989834429769</v>
          </cell>
          <cell r="T849">
            <v>21113.402042730828</v>
          </cell>
          <cell r="U849">
            <v>20802.613913685913</v>
          </cell>
          <cell r="V849">
            <v>20037.694204357707</v>
          </cell>
          <cell r="W849">
            <v>19498.523261865659</v>
          </cell>
          <cell r="X849">
            <v>18958.439097135197</v>
          </cell>
          <cell r="Y849">
            <v>18642.337728785809</v>
          </cell>
          <cell r="Z849">
            <v>17875.420692390457</v>
          </cell>
          <cell r="AA849">
            <v>17332.429168684794</v>
          </cell>
          <cell r="AB849">
            <v>16788.409805304327</v>
          </cell>
          <cell r="AC849">
            <v>16468.075293706759</v>
          </cell>
          <cell r="AD849">
            <v>15697.163293702182</v>
          </cell>
          <cell r="AE849">
            <v>396.91394616680191</v>
          </cell>
          <cell r="CO849">
            <v>1011290.5762236877</v>
          </cell>
        </row>
        <row r="850">
          <cell r="A850">
            <v>-203358.9499704038</v>
          </cell>
          <cell r="B850">
            <v>15484.294583084295</v>
          </cell>
          <cell r="C850">
            <v>56766.446175954508</v>
          </cell>
          <cell r="D850">
            <v>55093.343333928133</v>
          </cell>
          <cell r="E850">
            <v>39248.644825827985</v>
          </cell>
          <cell r="F850">
            <v>37078.348562395608</v>
          </cell>
          <cell r="G850">
            <v>34358.635286341858</v>
          </cell>
          <cell r="H850">
            <v>32096.089880647618</v>
          </cell>
          <cell r="I850">
            <v>31358.707197570708</v>
          </cell>
          <cell r="J850">
            <v>30214.837900686303</v>
          </cell>
          <cell r="K850">
            <v>29181.963580125499</v>
          </cell>
          <cell r="L850">
            <v>28288.367477654901</v>
          </cell>
          <cell r="M850">
            <v>27486.293814499506</v>
          </cell>
          <cell r="N850">
            <v>26355.865346718827</v>
          </cell>
          <cell r="O850">
            <v>34565.111951298881</v>
          </cell>
          <cell r="P850">
            <v>43091.373990116932</v>
          </cell>
          <cell r="Q850">
            <v>31118.114553098902</v>
          </cell>
          <cell r="R850">
            <v>18740.892635540935</v>
          </cell>
          <cell r="S850">
            <v>18244.973501227658</v>
          </cell>
          <cell r="T850">
            <v>17747.200211969233</v>
          </cell>
          <cell r="U850">
            <v>17465.739340882719</v>
          </cell>
          <cell r="V850">
            <v>16745.867001284249</v>
          </cell>
          <cell r="W850">
            <v>16242.190774280403</v>
          </cell>
          <cell r="X850">
            <v>15736.427679550823</v>
          </cell>
          <cell r="Y850">
            <v>15445.402851584935</v>
          </cell>
          <cell r="Z850">
            <v>14718.388584606142</v>
          </cell>
          <cell r="AA850">
            <v>14205.981681439178</v>
          </cell>
          <cell r="AB850">
            <v>13691.225990261599</v>
          </cell>
          <cell r="AC850">
            <v>13391.086868657825</v>
          </cell>
          <cell r="AD850">
            <v>12654.384275403769</v>
          </cell>
          <cell r="AE850">
            <v>-2701.1030566405279</v>
          </cell>
          <cell r="CO850">
            <v>1016794.749852019</v>
          </cell>
        </row>
        <row r="851">
          <cell r="A851">
            <v>-204224.29366714798</v>
          </cell>
          <cell r="B851">
            <v>21594.121304907239</v>
          </cell>
          <cell r="C851">
            <v>58022.049697512615</v>
          </cell>
          <cell r="D851">
            <v>57444.930928642469</v>
          </cell>
          <cell r="E851">
            <v>42224.918656648355</v>
          </cell>
          <cell r="F851">
            <v>39950.70301267397</v>
          </cell>
          <cell r="G851">
            <v>37138.42783562289</v>
          </cell>
          <cell r="H851">
            <v>34788.377583642839</v>
          </cell>
          <cell r="I851">
            <v>33977.072595312013</v>
          </cell>
          <cell r="J851">
            <v>32744.568788212957</v>
          </cell>
          <cell r="K851">
            <v>31630.732496173936</v>
          </cell>
          <cell r="L851">
            <v>30657.148500370662</v>
          </cell>
          <cell r="M851">
            <v>29781.851890687074</v>
          </cell>
          <cell r="N851">
            <v>28565.579786160677</v>
          </cell>
          <cell r="O851">
            <v>36735.129983546591</v>
          </cell>
          <cell r="P851">
            <v>45247.703328002593</v>
          </cell>
          <cell r="Q851">
            <v>33203.38162139745</v>
          </cell>
          <cell r="R851">
            <v>20743.566213345664</v>
          </cell>
          <cell r="S851">
            <v>20221.363947431084</v>
          </cell>
          <cell r="T851">
            <v>19697.886449793565</v>
          </cell>
          <cell r="U851">
            <v>19397.148095882934</v>
          </cell>
          <cell r="V851">
            <v>18646.951583834016</v>
          </cell>
          <cell r="W851">
            <v>18119.414224051739</v>
          </cell>
          <cell r="X851">
            <v>17590.441579730461</v>
          </cell>
          <cell r="Y851">
            <v>17282.44714349429</v>
          </cell>
          <cell r="Z851">
            <v>16528.016911569866</v>
          </cell>
          <cell r="AA851">
            <v>15994.474856637298</v>
          </cell>
          <cell r="AB851">
            <v>15459.31737631121</v>
          </cell>
          <cell r="AC851">
            <v>15144.873353346826</v>
          </cell>
          <cell r="AD851">
            <v>14383.960834548201</v>
          </cell>
          <cell r="AE851">
            <v>-1052.7127758836141</v>
          </cell>
          <cell r="CO851">
            <v>1021121.4683357399</v>
          </cell>
        </row>
        <row r="852">
          <cell r="A852">
            <v>-191806.84891246783</v>
          </cell>
          <cell r="B852">
            <v>22524.94487839994</v>
          </cell>
          <cell r="C852">
            <v>59941.722946338035</v>
          </cell>
          <cell r="D852">
            <v>57190.91660913419</v>
          </cell>
          <cell r="E852">
            <v>42803.997067742806</v>
          </cell>
          <cell r="F852">
            <v>40585.553630347044</v>
          </cell>
          <cell r="G852">
            <v>37876.986712192243</v>
          </cell>
          <cell r="H852">
            <v>35605.125295393955</v>
          </cell>
          <cell r="I852">
            <v>34788.387756804485</v>
          </cell>
          <cell r="J852">
            <v>33557.182926195208</v>
          </cell>
          <cell r="K852">
            <v>32447.458605382824</v>
          </cell>
          <cell r="L852">
            <v>31469.775706995606</v>
          </cell>
          <cell r="M852">
            <v>30593.976942943933</v>
          </cell>
          <cell r="N852">
            <v>29380.058273470619</v>
          </cell>
          <cell r="O852">
            <v>36990.87303600736</v>
          </cell>
          <cell r="P852">
            <v>44944.340870880806</v>
          </cell>
          <cell r="Q852">
            <v>33620.174328263463</v>
          </cell>
          <cell r="R852">
            <v>21888.555810059253</v>
          </cell>
          <cell r="S852">
            <v>21378.021899896034</v>
          </cell>
          <cell r="T852">
            <v>20866.777826809972</v>
          </cell>
          <cell r="U852">
            <v>20574.130129934114</v>
          </cell>
          <cell r="V852">
            <v>19842.073333171735</v>
          </cell>
          <cell r="W852">
            <v>19328.568366229883</v>
          </cell>
          <cell r="X852">
            <v>18814.264104661808</v>
          </cell>
          <cell r="Y852">
            <v>18517.08034370745</v>
          </cell>
          <cell r="Z852">
            <v>17783.16106292652</v>
          </cell>
          <cell r="AA852">
            <v>17266.312145405318</v>
          </cell>
          <cell r="AB852">
            <v>16748.563614740473</v>
          </cell>
          <cell r="AC852">
            <v>16447.937236193939</v>
          </cell>
          <cell r="AD852">
            <v>15710.258950750766</v>
          </cell>
          <cell r="AE852">
            <v>1199.0169872240185</v>
          </cell>
          <cell r="CO852">
            <v>959034.24456233915</v>
          </cell>
        </row>
        <row r="853">
          <cell r="A853">
            <v>-188707.87047584643</v>
          </cell>
          <cell r="B853">
            <v>24751.839852310921</v>
          </cell>
          <cell r="C853">
            <v>64780.492766301948</v>
          </cell>
          <cell r="D853">
            <v>64444.527357427825</v>
          </cell>
          <cell r="E853">
            <v>47753.623067835142</v>
          </cell>
          <cell r="F853">
            <v>45389.759008785011</v>
          </cell>
          <cell r="G853">
            <v>42571.146811914776</v>
          </cell>
          <cell r="H853">
            <v>40188.0938190015</v>
          </cell>
          <cell r="I853">
            <v>39251.648587507647</v>
          </cell>
          <cell r="J853">
            <v>37879.728571873246</v>
          </cell>
          <cell r="K853">
            <v>36642.524731495345</v>
          </cell>
          <cell r="L853">
            <v>35535.953299750006</v>
          </cell>
          <cell r="M853">
            <v>34543.338586920392</v>
          </cell>
          <cell r="N853">
            <v>33193.53044706017</v>
          </cell>
          <cell r="O853">
            <v>40539.650469297463</v>
          </cell>
          <cell r="P853">
            <v>48269.717120971625</v>
          </cell>
          <cell r="Q853">
            <v>37092.023919574698</v>
          </cell>
          <cell r="R853">
            <v>25491.410574337118</v>
          </cell>
          <cell r="S853">
            <v>24943.218224087708</v>
          </cell>
          <cell r="T853">
            <v>24395.441609351241</v>
          </cell>
          <cell r="U853">
            <v>24075.004572469086</v>
          </cell>
          <cell r="V853">
            <v>23301.185848841036</v>
          </cell>
          <cell r="W853">
            <v>22754.732780908838</v>
          </cell>
          <cell r="X853">
            <v>22208.747626959172</v>
          </cell>
          <cell r="Y853">
            <v>21888.431435800208</v>
          </cell>
          <cell r="Z853">
            <v>21118.23763180805</v>
          </cell>
          <cell r="AA853">
            <v>20573.742141446943</v>
          </cell>
          <cell r="AB853">
            <v>20029.773292395592</v>
          </cell>
          <cell r="AC853">
            <v>19711.343248188881</v>
          </cell>
          <cell r="AD853">
            <v>18943.479189156249</v>
          </cell>
          <cell r="AE853">
            <v>4636.6008993302748</v>
          </cell>
          <cell r="CO853">
            <v>943539.35237923206</v>
          </cell>
        </row>
        <row r="854">
          <cell r="A854">
            <v>-189357.20152492134</v>
          </cell>
          <cell r="B854">
            <v>24041.12985592414</v>
          </cell>
          <cell r="C854">
            <v>61893.967992891034</v>
          </cell>
          <cell r="D854">
            <v>58677.139337425848</v>
          </cell>
          <cell r="E854">
            <v>45321.959704648325</v>
          </cell>
          <cell r="F854">
            <v>43034.810117846893</v>
          </cell>
          <cell r="G854">
            <v>40278.705381692125</v>
          </cell>
          <cell r="H854">
            <v>37956.884332176647</v>
          </cell>
          <cell r="I854">
            <v>37079.870281224968</v>
          </cell>
          <cell r="J854">
            <v>35778.36763920357</v>
          </cell>
          <cell r="K854">
            <v>34605.170313220035</v>
          </cell>
          <cell r="L854">
            <v>33562.714840944827</v>
          </cell>
          <cell r="M854">
            <v>32628.443252978788</v>
          </cell>
          <cell r="N854">
            <v>31346.717180899635</v>
          </cell>
          <cell r="O854">
            <v>38784.650514673085</v>
          </cell>
          <cell r="P854">
            <v>46585.866961434389</v>
          </cell>
          <cell r="Q854">
            <v>35387.13405121283</v>
          </cell>
          <cell r="R854">
            <v>23773.793777178915</v>
          </cell>
          <cell r="S854">
            <v>23245.266612069972</v>
          </cell>
          <cell r="T854">
            <v>22716.633435994132</v>
          </cell>
          <cell r="U854">
            <v>22410.670305389955</v>
          </cell>
          <cell r="V854">
            <v>21659.036234215979</v>
          </cell>
          <cell r="W854">
            <v>21130.065558763788</v>
          </cell>
          <cell r="X854">
            <v>20600.975567034417</v>
          </cell>
          <cell r="Y854">
            <v>20293.002975035066</v>
          </cell>
          <cell r="Z854">
            <v>19542.423209406319</v>
          </cell>
          <cell r="AA854">
            <v>19012.95335915545</v>
          </cell>
          <cell r="AB854">
            <v>18483.349217383482</v>
          </cell>
          <cell r="AC854">
            <v>18174.817485654261</v>
          </cell>
          <cell r="AD854">
            <v>17423.721823431275</v>
          </cell>
          <cell r="AE854">
            <v>3081.7410653898369</v>
          </cell>
          <cell r="CO854">
            <v>946786.00762460672</v>
          </cell>
        </row>
        <row r="855">
          <cell r="A855">
            <v>-215053.42242407627</v>
          </cell>
          <cell r="B855">
            <v>9367.7817515292991</v>
          </cell>
          <cell r="C855">
            <v>54251.229879693521</v>
          </cell>
          <cell r="D855">
            <v>53903.725802894827</v>
          </cell>
          <cell r="E855">
            <v>36926.780363494079</v>
          </cell>
          <cell r="F855">
            <v>34762.868653654659</v>
          </cell>
          <cell r="G855">
            <v>31995.739110868555</v>
          </cell>
          <cell r="H855">
            <v>29707.880247778579</v>
          </cell>
          <cell r="I855">
            <v>29019.369828953233</v>
          </cell>
          <cell r="J855">
            <v>27926.420997822242</v>
          </cell>
          <cell r="K855">
            <v>26937.184103477019</v>
          </cell>
          <cell r="L855">
            <v>26094.72157617726</v>
          </cell>
          <cell r="M855">
            <v>25336.262645946321</v>
          </cell>
          <cell r="N855">
            <v>24254.074750573185</v>
          </cell>
          <cell r="O855">
            <v>33035.833372880224</v>
          </cell>
          <cell r="P855">
            <v>42119.655127119651</v>
          </cell>
          <cell r="Q855">
            <v>29480.463725615416</v>
          </cell>
          <cell r="R855">
            <v>16436.197068304406</v>
          </cell>
          <cell r="S855">
            <v>15944.288288483629</v>
          </cell>
          <cell r="T855">
            <v>15449.629064914727</v>
          </cell>
          <cell r="U855">
            <v>15171.569124438</v>
          </cell>
          <cell r="V855">
            <v>14451.726757883447</v>
          </cell>
          <cell r="W855">
            <v>13948.311147336066</v>
          </cell>
          <cell r="X855">
            <v>13441.7998881188</v>
          </cell>
          <cell r="Y855">
            <v>13150.143596505819</v>
          </cell>
          <cell r="Z855">
            <v>12419.116159750327</v>
          </cell>
          <cell r="AA855">
            <v>11902.749509845002</v>
          </cell>
          <cell r="AB855">
            <v>11382.898680089056</v>
          </cell>
          <cell r="AC855">
            <v>11077.603540750912</v>
          </cell>
          <cell r="AD855">
            <v>10332.323243681236</v>
          </cell>
          <cell r="AE855">
            <v>-5884.8832129753355</v>
          </cell>
          <cell r="CO855">
            <v>1075267.1121203813</v>
          </cell>
        </row>
        <row r="856">
          <cell r="A856">
            <v>-196659.03334696707</v>
          </cell>
          <cell r="B856">
            <v>20290.785680737579</v>
          </cell>
          <cell r="C856">
            <v>59784.789045670012</v>
          </cell>
          <cell r="D856">
            <v>56844.611106194236</v>
          </cell>
          <cell r="E856">
            <v>43218.440847935839</v>
          </cell>
          <cell r="F856">
            <v>40956.957495109949</v>
          </cell>
          <cell r="G856">
            <v>38189.74120057057</v>
          </cell>
          <cell r="H856">
            <v>35869.898638973478</v>
          </cell>
          <cell r="I856">
            <v>35039.502638331833</v>
          </cell>
          <cell r="J856">
            <v>33788.983777820831</v>
          </cell>
          <cell r="K856">
            <v>32660.517492064639</v>
          </cell>
          <cell r="L856">
            <v>31667.386430730563</v>
          </cell>
          <cell r="M856">
            <v>30776.224143915395</v>
          </cell>
          <cell r="N856">
            <v>29543.187788820935</v>
          </cell>
          <cell r="O856">
            <v>37355.630001676051</v>
          </cell>
          <cell r="P856">
            <v>45516.388369449203</v>
          </cell>
          <cell r="Q856">
            <v>33906.383206174512</v>
          </cell>
          <cell r="R856">
            <v>21883.453555243526</v>
          </cell>
          <cell r="S856">
            <v>21362.950430262201</v>
          </cell>
          <cell r="T856">
            <v>20841.647663831172</v>
          </cell>
          <cell r="U856">
            <v>20541.863778808518</v>
          </cell>
          <cell r="V856">
            <v>19796.546529968909</v>
          </cell>
          <cell r="W856">
            <v>19272.69800342845</v>
          </cell>
          <cell r="X856">
            <v>18747.949473391476</v>
          </cell>
          <cell r="Y856">
            <v>18443.097107346897</v>
          </cell>
          <cell r="Z856">
            <v>17695.643592405584</v>
          </cell>
          <cell r="AA856">
            <v>17168.029786937273</v>
          </cell>
          <cell r="AB856">
            <v>16639.403019604681</v>
          </cell>
          <cell r="AC856">
            <v>16330.543528685881</v>
          </cell>
          <cell r="AD856">
            <v>15578.988132257236</v>
          </cell>
          <cell r="AE856">
            <v>702.58272265477353</v>
          </cell>
          <cell r="CO856">
            <v>983295.16673483537</v>
          </cell>
        </row>
        <row r="857">
          <cell r="A857">
            <v>-218708.26756547298</v>
          </cell>
          <cell r="B857">
            <v>8330.6886267768568</v>
          </cell>
          <cell r="C857">
            <v>52228.431913507608</v>
          </cell>
          <cell r="D857">
            <v>48985.839376626522</v>
          </cell>
          <cell r="E857">
            <v>34024.518520560348</v>
          </cell>
          <cell r="F857">
            <v>31934.779685878384</v>
          </cell>
          <cell r="G857">
            <v>29214.40357259044</v>
          </cell>
          <cell r="H857">
            <v>26977.840192675401</v>
          </cell>
          <cell r="I857">
            <v>26358.214693625101</v>
          </cell>
          <cell r="J857">
            <v>25345.067854167472</v>
          </cell>
          <cell r="K857">
            <v>24427.679320521318</v>
          </cell>
          <cell r="L857">
            <v>23659.117934452719</v>
          </cell>
          <cell r="M857">
            <v>22967.148273595834</v>
          </cell>
          <cell r="N857">
            <v>21961.858084481908</v>
          </cell>
          <cell r="O857">
            <v>30979.279580211034</v>
          </cell>
          <cell r="P857">
            <v>40275.344229705413</v>
          </cell>
          <cell r="Q857">
            <v>27443.093776663838</v>
          </cell>
          <cell r="R857">
            <v>14213.33616319986</v>
          </cell>
          <cell r="S857">
            <v>13741.058321521068</v>
          </cell>
          <cell r="T857">
            <v>13265.303792402505</v>
          </cell>
          <cell r="U857">
            <v>13001.80937471992</v>
          </cell>
          <cell r="V857">
            <v>12302.944340334143</v>
          </cell>
          <cell r="W857">
            <v>11816.121335211257</v>
          </cell>
          <cell r="X857">
            <v>11325.385287745179</v>
          </cell>
          <cell r="Y857">
            <v>11045.232293861867</v>
          </cell>
          <cell r="Z857">
            <v>10331.700978964011</v>
          </cell>
          <cell r="AA857">
            <v>9828.5072642419</v>
          </cell>
          <cell r="AB857">
            <v>9320.9093858885353</v>
          </cell>
          <cell r="AC857">
            <v>9023.6296086414914</v>
          </cell>
          <cell r="AD857">
            <v>8291.9686749051725</v>
          </cell>
          <cell r="AE857">
            <v>-8182.5026521746913</v>
          </cell>
          <cell r="CO857">
            <v>1093541.3378273649</v>
          </cell>
        </row>
        <row r="858">
          <cell r="A858">
            <v>-218211.22126682225</v>
          </cell>
          <cell r="B858">
            <v>11684.604879754916</v>
          </cell>
          <cell r="C858">
            <v>54457.123915097123</v>
          </cell>
          <cell r="D858">
            <v>54365.668018142242</v>
          </cell>
          <cell r="E858">
            <v>38728.312449478428</v>
          </cell>
          <cell r="F858">
            <v>36485.594810521303</v>
          </cell>
          <cell r="G858">
            <v>33636.964218323294</v>
          </cell>
          <cell r="H858">
            <v>31276.212055836135</v>
          </cell>
          <cell r="I858">
            <v>30541.083506415729</v>
          </cell>
          <cell r="J858">
            <v>29390.603407560964</v>
          </cell>
          <cell r="K858">
            <v>28348.203122350111</v>
          </cell>
          <cell r="L858">
            <v>27454.924879530037</v>
          </cell>
          <cell r="M858">
            <v>26649.267763662938</v>
          </cell>
          <cell r="N858">
            <v>25511.13087140087</v>
          </cell>
          <cell r="O858">
            <v>34384.179297380579</v>
          </cell>
          <cell r="P858">
            <v>43576.169734256328</v>
          </cell>
          <cell r="Q858">
            <v>30740.353965723727</v>
          </cell>
          <cell r="R858">
            <v>17490.330570820181</v>
          </cell>
          <cell r="S858">
            <v>16979.000437823895</v>
          </cell>
          <cell r="T858">
            <v>16465.175595568762</v>
          </cell>
          <cell r="U858">
            <v>16172.968826049371</v>
          </cell>
          <cell r="V858">
            <v>15429.740172932579</v>
          </cell>
          <cell r="W858">
            <v>14907.973106923833</v>
          </cell>
          <cell r="X858">
            <v>14383.398223665816</v>
          </cell>
          <cell r="Y858">
            <v>14078.516773344894</v>
          </cell>
          <cell r="Z858">
            <v>13325.485540296839</v>
          </cell>
          <cell r="AA858">
            <v>12791.971614233149</v>
          </cell>
          <cell r="AB858">
            <v>12255.297465118656</v>
          </cell>
          <cell r="AC858">
            <v>11937.869303007468</v>
          </cell>
          <cell r="AD858">
            <v>11172.086426770162</v>
          </cell>
          <cell r="AE858">
            <v>-5291.2457548910534</v>
          </cell>
          <cell r="CO858">
            <v>1091056.1063341112</v>
          </cell>
        </row>
        <row r="859">
          <cell r="A859">
            <v>-169995.57647093222</v>
          </cell>
          <cell r="B859">
            <v>30379.567925844938</v>
          </cell>
          <cell r="C859">
            <v>66134.32681500545</v>
          </cell>
          <cell r="D859">
            <v>63753.266488436231</v>
          </cell>
          <cell r="E859">
            <v>48322.154831567401</v>
          </cell>
          <cell r="F859">
            <v>46052.420083985446</v>
          </cell>
          <cell r="G859">
            <v>43398.692070107121</v>
          </cell>
          <cell r="H859">
            <v>41141.736605232451</v>
          </cell>
          <cell r="I859">
            <v>40204.595042287256</v>
          </cell>
          <cell r="J859">
            <v>38843.558502927874</v>
          </cell>
          <cell r="K859">
            <v>37620.683921642354</v>
          </cell>
          <cell r="L859">
            <v>36516.027974920813</v>
          </cell>
          <cell r="M859">
            <v>35530.041583401413</v>
          </cell>
          <cell r="N859">
            <v>34192.417169382454</v>
          </cell>
          <cell r="O859">
            <v>40704.485604528891</v>
          </cell>
          <cell r="P859">
            <v>47597.323786989356</v>
          </cell>
          <cell r="Q859">
            <v>37506.962807666845</v>
          </cell>
          <cell r="R859">
            <v>27006.906003283613</v>
          </cell>
          <cell r="S859">
            <v>26478.864713804571</v>
          </cell>
          <cell r="T859">
            <v>25952.028352169116</v>
          </cell>
          <cell r="U859">
            <v>25645.669916851912</v>
          </cell>
          <cell r="V859">
            <v>24902.116088205112</v>
          </cell>
          <cell r="W859">
            <v>24379.11576738549</v>
          </cell>
          <cell r="X859">
            <v>23857.471603469152</v>
          </cell>
          <cell r="Y859">
            <v>23555.081144927099</v>
          </cell>
          <cell r="Z859">
            <v>22818.415705716165</v>
          </cell>
          <cell r="AA859">
            <v>22301.089039533545</v>
          </cell>
          <cell r="AB859">
            <v>21785.288739893389</v>
          </cell>
          <cell r="AC859">
            <v>21489.025988305038</v>
          </cell>
          <cell r="AD859">
            <v>20758.451777955415</v>
          </cell>
          <cell r="AE859">
            <v>7847.8227177473746</v>
          </cell>
          <cell r="CO859">
            <v>849977.88235466101</v>
          </cell>
        </row>
        <row r="860">
          <cell r="A860">
            <v>-176743.5430166414</v>
          </cell>
          <cell r="B860">
            <v>26719.732498909187</v>
          </cell>
          <cell r="C860">
            <v>64560.234677931468</v>
          </cell>
          <cell r="D860">
            <v>62305.878254416763</v>
          </cell>
          <cell r="E860">
            <v>46375.584860681804</v>
          </cell>
          <cell r="F860">
            <v>44129.656009313621</v>
          </cell>
          <cell r="G860">
            <v>41465.733089552421</v>
          </cell>
          <cell r="H860">
            <v>39210.677011036343</v>
          </cell>
          <cell r="I860">
            <v>38316.681647969832</v>
          </cell>
          <cell r="J860">
            <v>37002.838205472697</v>
          </cell>
          <cell r="K860">
            <v>35821.371462717667</v>
          </cell>
          <cell r="L860">
            <v>34762.367957054121</v>
          </cell>
          <cell r="M860">
            <v>33816.284263055793</v>
          </cell>
          <cell r="N860">
            <v>32523.730415409074</v>
          </cell>
          <cell r="O860">
            <v>39381.968149221131</v>
          </cell>
          <cell r="P860">
            <v>46607.121487293523</v>
          </cell>
          <cell r="Q860">
            <v>36136.702513332973</v>
          </cell>
          <cell r="R860">
            <v>25258.152428351088</v>
          </cell>
          <cell r="S860">
            <v>24737.548561808697</v>
          </cell>
          <cell r="T860">
            <v>24217.508071739619</v>
          </cell>
          <cell r="U860">
            <v>23916.876354135791</v>
          </cell>
          <cell r="V860">
            <v>23179.185333236848</v>
          </cell>
          <cell r="W860">
            <v>22660.938423719301</v>
          </cell>
          <cell r="X860">
            <v>22143.325599385673</v>
          </cell>
          <cell r="Y860">
            <v>21843.832714413118</v>
          </cell>
          <cell r="Z860">
            <v>21110.078867169417</v>
          </cell>
          <cell r="AA860">
            <v>20594.484733547979</v>
          </cell>
          <cell r="AB860">
            <v>20079.604268387528</v>
          </cell>
          <cell r="AC860">
            <v>19783.050158948012</v>
          </cell>
          <cell r="AD860">
            <v>19052.070625966197</v>
          </cell>
          <cell r="AE860">
            <v>5647.5690253594585</v>
          </cell>
          <cell r="CO860">
            <v>883717.715083207</v>
          </cell>
        </row>
        <row r="861">
          <cell r="A861">
            <v>-166986.27093843606</v>
          </cell>
          <cell r="B861">
            <v>29899.304392634484</v>
          </cell>
          <cell r="C861">
            <v>66003.376698221371</v>
          </cell>
          <cell r="D861">
            <v>63441.651437646709</v>
          </cell>
          <cell r="E861">
            <v>48848.872658398774</v>
          </cell>
          <cell r="F861">
            <v>46579.841457581162</v>
          </cell>
          <cell r="G861">
            <v>43940.316631958602</v>
          </cell>
          <cell r="H861">
            <v>41691.799794360501</v>
          </cell>
          <cell r="I861">
            <v>40743.824944170876</v>
          </cell>
          <cell r="J861">
            <v>39371.762159760998</v>
          </cell>
          <cell r="K861">
            <v>38139.550884518932</v>
          </cell>
          <cell r="L861">
            <v>37023.619854112578</v>
          </cell>
          <cell r="M861">
            <v>36028.128616637674</v>
          </cell>
          <cell r="N861">
            <v>34680.100377800976</v>
          </cell>
          <cell r="O861">
            <v>41046.690416527388</v>
          </cell>
          <cell r="P861">
            <v>47797.288378825462</v>
          </cell>
          <cell r="Q861">
            <v>37878.779483618695</v>
          </cell>
          <cell r="R861">
            <v>27551.118452749412</v>
          </cell>
          <cell r="S861">
            <v>27022.642639107085</v>
          </cell>
          <cell r="T861">
            <v>26495.587889284638</v>
          </cell>
          <cell r="U861">
            <v>26188.793268109293</v>
          </cell>
          <cell r="V861">
            <v>25445.913387715176</v>
          </cell>
          <cell r="W861">
            <v>24923.382775038313</v>
          </cell>
          <cell r="X861">
            <v>24402.451582210328</v>
          </cell>
          <cell r="Y861">
            <v>24100.604000343301</v>
          </cell>
          <cell r="Z861">
            <v>23365.580825960424</v>
          </cell>
          <cell r="AA861">
            <v>22849.741589347403</v>
          </cell>
          <cell r="AB861">
            <v>22335.702513865152</v>
          </cell>
          <cell r="AC861">
            <v>22041.079508305498</v>
          </cell>
          <cell r="AD861">
            <v>21313.242485773495</v>
          </cell>
          <cell r="AE861">
            <v>8624.7487866458832</v>
          </cell>
          <cell r="CO861">
            <v>834931.35469218029</v>
          </cell>
        </row>
        <row r="862">
          <cell r="A862">
            <v>-181596.7938573694</v>
          </cell>
          <cell r="B862">
            <v>29214.915768275867</v>
          </cell>
          <cell r="C862">
            <v>69719.5109722052</v>
          </cell>
          <cell r="D862">
            <v>65177.001060869414</v>
          </cell>
          <cell r="E862">
            <v>49153.232017941104</v>
          </cell>
          <cell r="F862">
            <v>46785.891938334447</v>
          </cell>
          <cell r="G862">
            <v>43996.458781483481</v>
          </cell>
          <cell r="H862">
            <v>41629.131422817954</v>
          </cell>
          <cell r="I862">
            <v>40663.270100209775</v>
          </cell>
          <cell r="J862">
            <v>39260.746383259117</v>
          </cell>
          <cell r="K862">
            <v>37997.335495871492</v>
          </cell>
          <cell r="L862">
            <v>36859.997189713031</v>
          </cell>
          <cell r="M862">
            <v>35841.1591057396</v>
          </cell>
          <cell r="N862">
            <v>34462.365199106382</v>
          </cell>
          <cell r="O862">
            <v>41460.676260548724</v>
          </cell>
          <cell r="P862">
            <v>48851.920506104318</v>
          </cell>
          <cell r="Q862">
            <v>38079.246403389901</v>
          </cell>
          <cell r="R862">
            <v>26884.373357680481</v>
          </cell>
          <cell r="S862">
            <v>26333.845861485897</v>
          </cell>
          <cell r="T862">
            <v>25784.276597575794</v>
          </cell>
          <cell r="U862">
            <v>25461.847549836704</v>
          </cell>
          <cell r="V862">
            <v>24688.12861689234</v>
          </cell>
          <cell r="W862">
            <v>24141.610007155563</v>
          </cell>
          <cell r="X862">
            <v>23596.16989629688</v>
          </cell>
          <cell r="Y862">
            <v>23276.303536369138</v>
          </cell>
          <cell r="Z862">
            <v>22508.655561728796</v>
          </cell>
          <cell r="AA862">
            <v>21966.648989018409</v>
          </cell>
          <cell r="AB862">
            <v>21425.85627629704</v>
          </cell>
          <cell r="AC862">
            <v>21110.615643477082</v>
          </cell>
          <cell r="AD862">
            <v>20348.059186494102</v>
          </cell>
          <cell r="AE862">
            <v>6565.2356272273537</v>
          </cell>
          <cell r="CO862">
            <v>907983.96928684693</v>
          </cell>
        </row>
        <row r="863">
          <cell r="A863">
            <v>-202740.56141152393</v>
          </cell>
          <cell r="B863">
            <v>19240.59848868876</v>
          </cell>
          <cell r="C863">
            <v>58900.205570087855</v>
          </cell>
          <cell r="D863">
            <v>57888.419084391469</v>
          </cell>
          <cell r="E863">
            <v>42456.833463933843</v>
          </cell>
          <cell r="F863">
            <v>40183.885978908031</v>
          </cell>
          <cell r="G863">
            <v>37379.399567624932</v>
          </cell>
          <cell r="H863">
            <v>35034.265680129436</v>
          </cell>
          <cell r="I863">
            <v>34218.303653164738</v>
          </cell>
          <cell r="J863">
            <v>32981.178845356495</v>
          </cell>
          <cell r="K863">
            <v>31863.482114932063</v>
          </cell>
          <cell r="L863">
            <v>30885.078260225142</v>
          </cell>
          <cell r="M863">
            <v>30005.769992027781</v>
          </cell>
          <cell r="N863">
            <v>28785.157389873893</v>
          </cell>
          <cell r="O863">
            <v>36883.703940248786</v>
          </cell>
          <cell r="P863">
            <v>45326.630927188991</v>
          </cell>
          <cell r="Q863">
            <v>33367.232822658647</v>
          </cell>
          <cell r="R863">
            <v>20992.710120117437</v>
          </cell>
          <cell r="S863">
            <v>20470.528185159987</v>
          </cell>
          <cell r="T863">
            <v>19947.171889500096</v>
          </cell>
          <cell r="U863">
            <v>19646.390823165537</v>
          </cell>
          <cell r="V863">
            <v>18896.794235863919</v>
          </cell>
          <cell r="W863">
            <v>18369.699213763786</v>
          </cell>
          <cell r="X863">
            <v>17841.282438346927</v>
          </cell>
          <cell r="Y863">
            <v>17533.705013895153</v>
          </cell>
          <cell r="Z863">
            <v>16780.323827586893</v>
          </cell>
          <cell r="AA863">
            <v>16247.699082623403</v>
          </cell>
          <cell r="AB863">
            <v>15713.586692657249</v>
          </cell>
          <cell r="AC863">
            <v>15400.074019605883</v>
          </cell>
          <cell r="AD863">
            <v>14640.719121436097</v>
          </cell>
          <cell r="AE863">
            <v>-686.27732298053525</v>
          </cell>
          <cell r="CO863">
            <v>1013702.8070576196</v>
          </cell>
        </row>
        <row r="864">
          <cell r="A864">
            <v>-211838.26824201547</v>
          </cell>
          <cell r="B864">
            <v>13388.86374210607</v>
          </cell>
          <cell r="C864">
            <v>56657.801873425939</v>
          </cell>
          <cell r="D864">
            <v>54491.25639472183</v>
          </cell>
          <cell r="E864">
            <v>38266.18269802467</v>
          </cell>
          <cell r="F864">
            <v>36077.268439433275</v>
          </cell>
          <cell r="G864">
            <v>33303.343544766904</v>
          </cell>
          <cell r="H864">
            <v>31003.374567481442</v>
          </cell>
          <cell r="I864">
            <v>30284.160469311508</v>
          </cell>
          <cell r="J864">
            <v>29156.634803102148</v>
          </cell>
          <cell r="K864">
            <v>28136.652022508031</v>
          </cell>
          <cell r="L864">
            <v>27261.476092961064</v>
          </cell>
          <cell r="M864">
            <v>26474.001310352382</v>
          </cell>
          <cell r="N864">
            <v>25358.639027391539</v>
          </cell>
          <cell r="O864">
            <v>33964.723147619145</v>
          </cell>
          <cell r="P864">
            <v>42883.019332115939</v>
          </cell>
          <cell r="Q864">
            <v>30422.060627244486</v>
          </cell>
          <cell r="R864">
            <v>17553.783024348762</v>
          </cell>
          <cell r="S864">
            <v>17054.852546595059</v>
          </cell>
          <cell r="T864">
            <v>16553.561732281218</v>
          </cell>
          <cell r="U864">
            <v>16270.21778837571</v>
          </cell>
          <cell r="V864">
            <v>15543.61372928285</v>
          </cell>
          <cell r="W864">
            <v>15034.808483766956</v>
          </cell>
          <cell r="X864">
            <v>14523.346658657993</v>
          </cell>
          <cell r="Y864">
            <v>14228.095380194347</v>
          </cell>
          <cell r="Z864">
            <v>13492.132089188137</v>
          </cell>
          <cell r="AA864">
            <v>12972.212705559134</v>
          </cell>
          <cell r="AB864">
            <v>12449.303318193652</v>
          </cell>
          <cell r="AC864">
            <v>12142.325091555238</v>
          </cell>
          <cell r="AD864">
            <v>11394.153040801655</v>
          </cell>
          <cell r="AE864">
            <v>-4590.0213682148169</v>
          </cell>
          <cell r="CO864">
            <v>1059191.3412100773</v>
          </cell>
        </row>
        <row r="865">
          <cell r="A865">
            <v>-206114.49160095569</v>
          </cell>
          <cell r="B865">
            <v>17170.361116907399</v>
          </cell>
          <cell r="C865">
            <v>56024.231603286797</v>
          </cell>
          <cell r="D865">
            <v>54781.122537403397</v>
          </cell>
          <cell r="E865">
            <v>40453.040956578465</v>
          </cell>
          <cell r="F865">
            <v>38226.168827472167</v>
          </cell>
          <cell r="G865">
            <v>35445.736582564015</v>
          </cell>
          <cell r="H865">
            <v>33129.583874677264</v>
          </cell>
          <cell r="I865">
            <v>32360.57683915463</v>
          </cell>
          <cell r="J865">
            <v>31177.296083276917</v>
          </cell>
          <cell r="K865">
            <v>30107.862806657678</v>
          </cell>
          <cell r="L865">
            <v>29179.707385452573</v>
          </cell>
          <cell r="M865">
            <v>28345.376097669767</v>
          </cell>
          <cell r="N865">
            <v>27176.567794391864</v>
          </cell>
          <cell r="O865">
            <v>35475.058555557065</v>
          </cell>
          <cell r="P865">
            <v>44102.126999403481</v>
          </cell>
          <cell r="Q865">
            <v>31959.834519537624</v>
          </cell>
          <cell r="R865">
            <v>19406.947570179822</v>
          </cell>
          <cell r="S865">
            <v>18897.185196016653</v>
          </cell>
          <cell r="T865">
            <v>18385.716469969906</v>
          </cell>
          <cell r="U865">
            <v>18094.191568686168</v>
          </cell>
          <cell r="V865">
            <v>17357.453664283181</v>
          </cell>
          <cell r="W865">
            <v>16840.552550308523</v>
          </cell>
          <cell r="X865">
            <v>16321.730922255949</v>
          </cell>
          <cell r="Y865">
            <v>16021.141956933032</v>
          </cell>
          <cell r="Z865">
            <v>15278.093933765238</v>
          </cell>
          <cell r="AA865">
            <v>14753.158105240458</v>
          </cell>
          <cell r="AB865">
            <v>14226.060721201298</v>
          </cell>
          <cell r="AC865">
            <v>13916.960180340571</v>
          </cell>
          <cell r="AD865">
            <v>13165.119954518104</v>
          </cell>
          <cell r="AE865">
            <v>-2403.1056153612735</v>
          </cell>
          <cell r="CO865">
            <v>1030572.4580047784</v>
          </cell>
        </row>
        <row r="866">
          <cell r="A866">
            <v>-194630.64545773505</v>
          </cell>
          <cell r="B866">
            <v>25973.696824037557</v>
          </cell>
          <cell r="C866">
            <v>62745.297527214789</v>
          </cell>
          <cell r="D866">
            <v>64631.04707762599</v>
          </cell>
          <cell r="E866">
            <v>45679.022665505938</v>
          </cell>
          <cell r="F866">
            <v>43348.192433884105</v>
          </cell>
          <cell r="G866">
            <v>40530.987509254162</v>
          </cell>
          <cell r="H866">
            <v>38159.559230991857</v>
          </cell>
          <cell r="I866">
            <v>37270.00046294753</v>
          </cell>
          <cell r="J866">
            <v>35950.247340373317</v>
          </cell>
          <cell r="K866">
            <v>34759.177738740182</v>
          </cell>
          <cell r="L866">
            <v>33702.417317956657</v>
          </cell>
          <cell r="M866">
            <v>32753.715642965297</v>
          </cell>
          <cell r="N866">
            <v>31453.863831419003</v>
          </cell>
          <cell r="O866">
            <v>39113.363254294585</v>
          </cell>
          <cell r="P866">
            <v>47141.49641366789</v>
          </cell>
          <cell r="Q866">
            <v>35632.754899266838</v>
          </cell>
          <cell r="R866">
            <v>23703.797931306806</v>
          </cell>
          <cell r="S866">
            <v>23165.224314488536</v>
          </cell>
          <cell r="T866">
            <v>22626.428303847701</v>
          </cell>
          <cell r="U866">
            <v>22313.28860453557</v>
          </cell>
          <cell r="V866">
            <v>21548.142213685089</v>
          </cell>
          <cell r="W866">
            <v>21008.63818406596</v>
          </cell>
          <cell r="X866">
            <v>20468.883848240293</v>
          </cell>
          <cell r="Y866">
            <v>20153.078753601469</v>
          </cell>
          <cell r="Z866">
            <v>19388.593995948548</v>
          </cell>
          <cell r="AA866">
            <v>18848.042778525094</v>
          </cell>
          <cell r="AB866">
            <v>18307.209839260962</v>
          </cell>
          <cell r="AC866">
            <v>17990.143132023208</v>
          </cell>
          <cell r="AD866">
            <v>17224.664735039783</v>
          </cell>
          <cell r="AE866">
            <v>2486.334276828944</v>
          </cell>
          <cell r="CO866">
            <v>973153.22728867515</v>
          </cell>
        </row>
        <row r="867">
          <cell r="A867">
            <v>-200130.90708742751</v>
          </cell>
          <cell r="B867">
            <v>16417.403802013025</v>
          </cell>
          <cell r="C867">
            <v>59063.591490016042</v>
          </cell>
          <cell r="D867">
            <v>54075.25248253766</v>
          </cell>
          <cell r="E867">
            <v>40507.448455945632</v>
          </cell>
          <cell r="F867">
            <v>38314.900152690505</v>
          </cell>
          <cell r="G867">
            <v>35590.796156260782</v>
          </cell>
          <cell r="H867">
            <v>33318.430526898301</v>
          </cell>
          <cell r="I867">
            <v>32552.338511564783</v>
          </cell>
          <cell r="J867">
            <v>31376.277100735388</v>
          </cell>
          <cell r="K867">
            <v>30314.832733459545</v>
          </cell>
          <cell r="L867">
            <v>29390.67972820541</v>
          </cell>
          <cell r="M867">
            <v>28561.561603864713</v>
          </cell>
          <cell r="N867">
            <v>27400.267463116084</v>
          </cell>
          <cell r="O867">
            <v>35435.37623176576</v>
          </cell>
          <cell r="P867">
            <v>43796.949617365513</v>
          </cell>
          <cell r="Q867">
            <v>32003.232297825722</v>
          </cell>
          <cell r="R867">
            <v>19803.612508027509</v>
          </cell>
          <cell r="S867">
            <v>19301.369372571738</v>
          </cell>
          <cell r="T867">
            <v>18797.646132808877</v>
          </cell>
          <cell r="U867">
            <v>18511.413378931989</v>
          </cell>
          <cell r="V867">
            <v>17785.580395750963</v>
          </cell>
          <cell r="W867">
            <v>17277.145055953071</v>
          </cell>
          <cell r="X867">
            <v>16767.043845717722</v>
          </cell>
          <cell r="Y867">
            <v>16472.871750588121</v>
          </cell>
          <cell r="Z867">
            <v>15741.642410199012</v>
          </cell>
          <cell r="AA867">
            <v>15226.237689860638</v>
          </cell>
          <cell r="AB867">
            <v>14708.95801766869</v>
          </cell>
          <cell r="AC867">
            <v>14407.50928208022</v>
          </cell>
          <cell r="AD867">
            <v>13668.547136044785</v>
          </cell>
          <cell r="AE867">
            <v>-1452.4982087732897</v>
          </cell>
          <cell r="CO867">
            <v>1000654.5354371375</v>
          </cell>
        </row>
        <row r="868">
          <cell r="A868">
            <v>-188885.97310293803</v>
          </cell>
          <cell r="B868">
            <v>28396.701467086634</v>
          </cell>
          <cell r="C868">
            <v>65968.434963205247</v>
          </cell>
          <cell r="D868">
            <v>62120.824675680065</v>
          </cell>
          <cell r="E868">
            <v>47691.669008658922</v>
          </cell>
          <cell r="F868">
            <v>45328.784016286998</v>
          </cell>
          <cell r="G868">
            <v>42510.201949287395</v>
          </cell>
          <cell r="H868">
            <v>40127.486801265099</v>
          </cell>
          <cell r="I868">
            <v>39192.440871558385</v>
          </cell>
          <cell r="J868">
            <v>37822.076910221367</v>
          </cell>
          <cell r="K868">
            <v>36586.248841182794</v>
          </cell>
          <cell r="L868">
            <v>35481.163801685849</v>
          </cell>
          <cell r="M868">
            <v>34489.859126292722</v>
          </cell>
          <cell r="N868">
            <v>33141.540976364689</v>
          </cell>
          <cell r="O868">
            <v>40497.073339442497</v>
          </cell>
          <cell r="P868">
            <v>48236.095571771657</v>
          </cell>
          <cell r="Q868">
            <v>37048.444498581397</v>
          </cell>
          <cell r="R868">
            <v>25437.953046863928</v>
          </cell>
          <cell r="S868">
            <v>24890.046301941838</v>
          </cell>
          <cell r="T868">
            <v>24342.536191777377</v>
          </cell>
          <cell r="U868">
            <v>24022.315918947716</v>
          </cell>
          <cell r="V868">
            <v>23248.753828863242</v>
          </cell>
          <cell r="W868">
            <v>22702.506455822106</v>
          </cell>
          <cell r="X868">
            <v>22156.705498694995</v>
          </cell>
          <cell r="Y868">
            <v>21836.522643765173</v>
          </cell>
          <cell r="Z868">
            <v>21066.496803866714</v>
          </cell>
          <cell r="AA868">
            <v>20522.117068496562</v>
          </cell>
          <cell r="AB868">
            <v>19978.239778170631</v>
          </cell>
          <cell r="AC868">
            <v>19659.848825037181</v>
          </cell>
          <cell r="AD868">
            <v>18892.053278256921</v>
          </cell>
          <cell r="AE868">
            <v>4572.1984888043226</v>
          </cell>
          <cell r="CO868">
            <v>944429.86551469006</v>
          </cell>
        </row>
        <row r="869">
          <cell r="A869">
            <v>-185023.64480614159</v>
          </cell>
          <cell r="B869">
            <v>23987.726724773849</v>
          </cell>
          <cell r="C869">
            <v>63268.777943490015</v>
          </cell>
          <cell r="D869">
            <v>56783.208055607305</v>
          </cell>
          <cell r="E869">
            <v>43329.365309901215</v>
          </cell>
          <cell r="F869">
            <v>41134.45641629133</v>
          </cell>
          <cell r="G869">
            <v>38476.628292041089</v>
          </cell>
          <cell r="H869">
            <v>36241.792520820527</v>
          </cell>
          <cell r="I869">
            <v>35416.938664803354</v>
          </cell>
          <cell r="J869">
            <v>34180.307726637722</v>
          </cell>
          <cell r="K869">
            <v>33067.239192037632</v>
          </cell>
          <cell r="L869">
            <v>32081.75462288635</v>
          </cell>
          <cell r="M869">
            <v>31200.605111041106</v>
          </cell>
          <cell r="N869">
            <v>29982.034833594087</v>
          </cell>
          <cell r="O869">
            <v>37282.183559797173</v>
          </cell>
          <cell r="P869">
            <v>44926.58362777366</v>
          </cell>
          <cell r="Q869">
            <v>33994.36535694934</v>
          </cell>
          <cell r="R869">
            <v>22658.327789722811</v>
          </cell>
          <cell r="S869">
            <v>22152.402929875345</v>
          </cell>
          <cell r="T869">
            <v>21646.119429357714</v>
          </cell>
          <cell r="U869">
            <v>21356.594596918963</v>
          </cell>
          <cell r="V869">
            <v>20632.433146654766</v>
          </cell>
          <cell r="W869">
            <v>20125.007868016139</v>
          </cell>
          <cell r="X869">
            <v>19617.178936143566</v>
          </cell>
          <cell r="Y869">
            <v>19324.776948095103</v>
          </cell>
          <cell r="Z869">
            <v>18600.261311020528</v>
          </cell>
          <cell r="AA869">
            <v>18091.147297813674</v>
          </cell>
          <cell r="AB869">
            <v>17581.578969335838</v>
          </cell>
          <cell r="AC869">
            <v>17287.576135670402</v>
          </cell>
          <cell r="AD869">
            <v>16561.024439850877</v>
          </cell>
          <cell r="AE869">
            <v>2554.15565953041</v>
          </cell>
          <cell r="CO869">
            <v>925118.22403070785</v>
          </cell>
        </row>
        <row r="870">
          <cell r="A870">
            <v>-179029.33359494354</v>
          </cell>
          <cell r="B870">
            <v>28798.885958416358</v>
          </cell>
          <cell r="C870">
            <v>64890.805970108966</v>
          </cell>
          <cell r="D870">
            <v>62259.66739308479</v>
          </cell>
          <cell r="E870">
            <v>47005.559696220895</v>
          </cell>
          <cell r="F870">
            <v>44724.939332276757</v>
          </cell>
          <cell r="G870">
            <v>42021.089703426493</v>
          </cell>
          <cell r="H870">
            <v>39731.605057536595</v>
          </cell>
          <cell r="I870">
            <v>38820.467644932272</v>
          </cell>
          <cell r="J870">
            <v>37484.765278704755</v>
          </cell>
          <cell r="K870">
            <v>36282.843069885275</v>
          </cell>
          <cell r="L870">
            <v>35204.993674806406</v>
          </cell>
          <cell r="M870">
            <v>34241.115005643049</v>
          </cell>
          <cell r="N870">
            <v>32927.207521264965</v>
          </cell>
          <cell r="O870">
            <v>39869.096761486064</v>
          </cell>
          <cell r="P870">
            <v>47184.313742179409</v>
          </cell>
          <cell r="Q870">
            <v>36576.231972023539</v>
          </cell>
          <cell r="R870">
            <v>25555.860032198645</v>
          </cell>
          <cell r="S870">
            <v>25026.889252189663</v>
          </cell>
          <cell r="T870">
            <v>24498.528802232453</v>
          </cell>
          <cell r="U870">
            <v>24191.838444501598</v>
          </cell>
          <cell r="V870">
            <v>23443.712681376521</v>
          </cell>
          <cell r="W870">
            <v>22917.295294650881</v>
          </cell>
          <cell r="X870">
            <v>22391.564839775492</v>
          </cell>
          <cell r="Y870">
            <v>22086.122413791512</v>
          </cell>
          <cell r="Z870">
            <v>21342.247775636046</v>
          </cell>
          <cell r="AA870">
            <v>20818.704255546181</v>
          </cell>
          <cell r="AB870">
            <v>20295.933883305581</v>
          </cell>
          <cell r="AC870">
            <v>19993.578520859344</v>
          </cell>
          <cell r="AD870">
            <v>19252.806055947258</v>
          </cell>
          <cell r="AE870">
            <v>5673.8755092863939</v>
          </cell>
          <cell r="CO870">
            <v>895146.66797471768</v>
          </cell>
        </row>
        <row r="871">
          <cell r="A871">
            <v>-181345.97267215932</v>
          </cell>
          <cell r="B871">
            <v>30058.332121953965</v>
          </cell>
          <cell r="C871">
            <v>64081.517041253348</v>
          </cell>
          <cell r="D871">
            <v>63115.228956219289</v>
          </cell>
          <cell r="E871">
            <v>47292.630268842171</v>
          </cell>
          <cell r="F871">
            <v>44988.502991343717</v>
          </cell>
          <cell r="G871">
            <v>42254.128429233388</v>
          </cell>
          <cell r="H871">
            <v>39939.309262777242</v>
          </cell>
          <cell r="I871">
            <v>39019.453746266678</v>
          </cell>
          <cell r="J871">
            <v>37671.911919064907</v>
          </cell>
          <cell r="K871">
            <v>36458.656040035625</v>
          </cell>
          <cell r="L871">
            <v>35371.057458871364</v>
          </cell>
          <cell r="M871">
            <v>34397.677455833953</v>
          </cell>
          <cell r="N871">
            <v>33072.108948606983</v>
          </cell>
          <cell r="O871">
            <v>40107.938622696922</v>
          </cell>
          <cell r="P871">
            <v>47520.568082805679</v>
          </cell>
          <cell r="Q871">
            <v>36775.397523864056</v>
          </cell>
          <cell r="R871">
            <v>25614.999593813074</v>
          </cell>
          <cell r="S871">
            <v>25080.515974850641</v>
          </cell>
          <cell r="T871">
            <v>24546.618247403938</v>
          </cell>
          <cell r="U871">
            <v>24235.967433228856</v>
          </cell>
          <cell r="V871">
            <v>23480.65130134183</v>
          </cell>
          <cell r="W871">
            <v>22948.618833943474</v>
          </cell>
          <cell r="X871">
            <v>22417.245792607806</v>
          </cell>
          <cell r="Y871">
            <v>22107.662557119897</v>
          </cell>
          <cell r="Z871">
            <v>21356.557712735186</v>
          </cell>
          <cell r="AA871">
            <v>20827.284038016907</v>
          </cell>
          <cell r="AB871">
            <v>20298.752553141618</v>
          </cell>
          <cell r="AC871">
            <v>19992.071849157423</v>
          </cell>
          <cell r="AD871">
            <v>19244.005883672085</v>
          </cell>
          <cell r="AE871">
            <v>5490.2371387066232</v>
          </cell>
          <cell r="CO871">
            <v>906729.86336079659</v>
          </cell>
        </row>
        <row r="872">
          <cell r="A872">
            <v>-166580.36584565067</v>
          </cell>
          <cell r="B872">
            <v>36477.902032693921</v>
          </cell>
          <cell r="C872">
            <v>65647.040659232604</v>
          </cell>
          <cell r="D872">
            <v>66550.095261834111</v>
          </cell>
          <cell r="E872">
            <v>51771.535267384475</v>
          </cell>
          <cell r="F872">
            <v>49408.038071066592</v>
          </cell>
          <cell r="G872">
            <v>46689.762170056318</v>
          </cell>
          <cell r="H872">
            <v>44364.816032866584</v>
          </cell>
          <cell r="I872">
            <v>43345.143367367797</v>
          </cell>
          <cell r="J872">
            <v>41887.892746663172</v>
          </cell>
          <cell r="K872">
            <v>40578.159682006124</v>
          </cell>
          <cell r="L872">
            <v>39384.825303526333</v>
          </cell>
          <cell r="M872">
            <v>38318.801332386764</v>
          </cell>
          <cell r="N872">
            <v>36888.376885706908</v>
          </cell>
          <cell r="O872">
            <v>43161.012191942369</v>
          </cell>
          <cell r="P872">
            <v>49842.652894533749</v>
          </cell>
          <cell r="Q872">
            <v>39927.589640398917</v>
          </cell>
          <cell r="R872">
            <v>29593.076883797112</v>
          </cell>
          <cell r="S872">
            <v>29040.465693150705</v>
          </cell>
          <cell r="T872">
            <v>28489.889199594843</v>
          </cell>
          <cell r="U872">
            <v>28165.345729291148</v>
          </cell>
          <cell r="V872">
            <v>27395.086298632668</v>
          </cell>
          <cell r="W872">
            <v>26850.987521670846</v>
          </cell>
          <cell r="X872">
            <v>26309.178814210049</v>
          </cell>
          <cell r="Y872">
            <v>25992.07525821506</v>
          </cell>
          <cell r="Z872">
            <v>25232.708477194225</v>
          </cell>
          <cell r="AA872">
            <v>24698.190496828771</v>
          </cell>
          <cell r="AB872">
            <v>24166.25000986224</v>
          </cell>
          <cell r="AC872">
            <v>23859.236011881694</v>
          </cell>
          <cell r="AD872">
            <v>23110.413135077855</v>
          </cell>
          <cell r="AE872">
            <v>10436.099981253363</v>
          </cell>
          <cell r="CO872">
            <v>832901.82922825334</v>
          </cell>
        </row>
        <row r="873">
          <cell r="A873">
            <v>-164316.67485911539</v>
          </cell>
          <cell r="B873">
            <v>36660.814028678709</v>
          </cell>
          <cell r="C873">
            <v>67244.894055275217</v>
          </cell>
          <cell r="D873">
            <v>64584.916299957069</v>
          </cell>
          <cell r="E873">
            <v>50081.361744482187</v>
          </cell>
          <cell r="F873">
            <v>47787.579286198918</v>
          </cell>
          <cell r="G873">
            <v>45139.007381581192</v>
          </cell>
          <cell r="H873">
            <v>42877.161345302084</v>
          </cell>
          <cell r="I873">
            <v>41900.728173903743</v>
          </cell>
          <cell r="J873">
            <v>40496.422834491794</v>
          </cell>
          <cell r="K873">
            <v>39235.463854400034</v>
          </cell>
          <cell r="L873">
            <v>38089.167492552253</v>
          </cell>
          <cell r="M873">
            <v>37066.66097744678</v>
          </cell>
          <cell r="N873">
            <v>35687.668944601071</v>
          </cell>
          <cell r="O873">
            <v>41905.256108448986</v>
          </cell>
          <cell r="P873">
            <v>48516.314680983531</v>
          </cell>
          <cell r="Q873">
            <v>38744.962416411247</v>
          </cell>
          <cell r="R873">
            <v>28562.157356255957</v>
          </cell>
          <cell r="S873">
            <v>28026.835078027434</v>
          </cell>
          <cell r="T873">
            <v>27493.282445844539</v>
          </cell>
          <cell r="U873">
            <v>27181.353768710949</v>
          </cell>
          <cell r="V873">
            <v>26431.700069822444</v>
          </cell>
          <cell r="W873">
            <v>25903.781330570688</v>
          </cell>
          <cell r="X873">
            <v>25377.85434353388</v>
          </cell>
          <cell r="Y873">
            <v>25072.374769589151</v>
          </cell>
          <cell r="Z873">
            <v>24332.216428947693</v>
          </cell>
          <cell r="AA873">
            <v>23812.63043803953</v>
          </cell>
          <cell r="AB873">
            <v>23295.286181796546</v>
          </cell>
          <cell r="AC873">
            <v>22998.733346666559</v>
          </cell>
          <cell r="AD873">
            <v>22267.593899027182</v>
          </cell>
          <cell r="AE873">
            <v>9771.9244728908961</v>
          </cell>
          <cell r="CO873">
            <v>821583.37429557682</v>
          </cell>
        </row>
        <row r="874">
          <cell r="A874">
            <v>-170514.1381125639</v>
          </cell>
          <cell r="B874">
            <v>33074.501381545531</v>
          </cell>
          <cell r="C874">
            <v>67922.189410650826</v>
          </cell>
          <cell r="D874">
            <v>65636.507088188504</v>
          </cell>
          <cell r="E874">
            <v>50568.630755003731</v>
          </cell>
          <cell r="F874">
            <v>48221.270868767097</v>
          </cell>
          <cell r="G874">
            <v>45498.979288746719</v>
          </cell>
          <cell r="H874">
            <v>43176.993863890486</v>
          </cell>
          <cell r="I874">
            <v>42184.151846105058</v>
          </cell>
          <cell r="J874">
            <v>40756.412756812832</v>
          </cell>
          <cell r="K874">
            <v>39472.640936073789</v>
          </cell>
          <cell r="L874">
            <v>38307.733143426944</v>
          </cell>
          <cell r="M874">
            <v>37266.625440881005</v>
          </cell>
          <cell r="N874">
            <v>35864.410483208361</v>
          </cell>
          <cell r="O874">
            <v>42340.623642601946</v>
          </cell>
          <cell r="P874">
            <v>49217.17896259977</v>
          </cell>
          <cell r="Q874">
            <v>39081.029902416121</v>
          </cell>
          <cell r="R874">
            <v>28526.591305020251</v>
          </cell>
          <cell r="S874">
            <v>27978.891116824656</v>
          </cell>
          <cell r="T874">
            <v>27432.837663080289</v>
          </cell>
          <cell r="U874">
            <v>27112.055318685088</v>
          </cell>
          <cell r="V874">
            <v>26345.870049140125</v>
          </cell>
          <cell r="W874">
            <v>25805.059183656296</v>
          </cell>
          <cell r="X874">
            <v>25266.10173230496</v>
          </cell>
          <cell r="Y874">
            <v>24951.053622732186</v>
          </cell>
          <cell r="Z874">
            <v>24193.971149768455</v>
          </cell>
          <cell r="AA874">
            <v>23660.914277691518</v>
          </cell>
          <cell r="AB874">
            <v>23129.943439549374</v>
          </cell>
          <cell r="AC874">
            <v>22823.060956418667</v>
          </cell>
          <cell r="AD874">
            <v>22074.51206657185</v>
          </cell>
          <cell r="AE874">
            <v>9112.6697109251618</v>
          </cell>
          <cell r="CO874">
            <v>852570.69056281948</v>
          </cell>
        </row>
        <row r="875">
          <cell r="A875">
            <v>-202016.08262641009</v>
          </cell>
          <cell r="B875">
            <v>17752.586685154616</v>
          </cell>
          <cell r="C875">
            <v>62507.060374120672</v>
          </cell>
          <cell r="D875">
            <v>56277.990936953152</v>
          </cell>
          <cell r="E875">
            <v>43006.014451573181</v>
          </cell>
          <cell r="F875">
            <v>40719.230177269565</v>
          </cell>
          <cell r="G875">
            <v>37906.214920986866</v>
          </cell>
          <cell r="H875">
            <v>35551.623457262773</v>
          </cell>
          <cell r="I875">
            <v>34722.650058816464</v>
          </cell>
          <cell r="J875">
            <v>33470.47316645988</v>
          </cell>
          <cell r="K875">
            <v>32339.232828656852</v>
          </cell>
          <cell r="L875">
            <v>31346.874976344785</v>
          </cell>
          <cell r="M875">
            <v>30455.021182874487</v>
          </cell>
          <cell r="N875">
            <v>29219.907396633273</v>
          </cell>
          <cell r="O875">
            <v>37272.420658158633</v>
          </cell>
          <cell r="P875">
            <v>45673.731814843952</v>
          </cell>
          <cell r="Q875">
            <v>33752.783432060023</v>
          </cell>
          <cell r="R875">
            <v>21415.305255374886</v>
          </cell>
          <cell r="S875">
            <v>20889.452509035633</v>
          </cell>
          <cell r="T875">
            <v>20362.564007901863</v>
          </cell>
          <cell r="U875">
            <v>20059.05772275135</v>
          </cell>
          <cell r="V875">
            <v>19305.554518495832</v>
          </cell>
          <cell r="W875">
            <v>18775.368560432558</v>
          </cell>
          <cell r="X875">
            <v>18244.016851222972</v>
          </cell>
          <cell r="Y875">
            <v>17934.299592707859</v>
          </cell>
          <cell r="Z875">
            <v>17177.675240051227</v>
          </cell>
          <cell r="AA875">
            <v>16642.612214016932</v>
          </cell>
          <cell r="AB875">
            <v>16106.237124797139</v>
          </cell>
          <cell r="AC875">
            <v>15791.251126038525</v>
          </cell>
          <cell r="AD875">
            <v>15029.392128362073</v>
          </cell>
          <cell r="AE875">
            <v>-246.46364735266616</v>
          </cell>
          <cell r="CO875">
            <v>1010080.4131320504</v>
          </cell>
        </row>
        <row r="876">
          <cell r="A876">
            <v>-174012.98510923912</v>
          </cell>
          <cell r="B876">
            <v>32748.285335155262</v>
          </cell>
          <cell r="C876">
            <v>67451.321395064835</v>
          </cell>
          <cell r="D876">
            <v>68784.075170330645</v>
          </cell>
          <cell r="E876">
            <v>51430.809552361156</v>
          </cell>
          <cell r="F876">
            <v>49033.733910869996</v>
          </cell>
          <cell r="G876">
            <v>46253.215525077787</v>
          </cell>
          <cell r="H876">
            <v>43881.308278839599</v>
          </cell>
          <cell r="I876">
            <v>42864.742286079316</v>
          </cell>
          <cell r="J876">
            <v>41406.541292093199</v>
          </cell>
          <cell r="K876">
            <v>40094.189461347443</v>
          </cell>
          <cell r="L876">
            <v>38903.1518241257</v>
          </cell>
          <cell r="M876">
            <v>37837.285410673983</v>
          </cell>
          <cell r="N876">
            <v>36405.285022906188</v>
          </cell>
          <cell r="O876">
            <v>43012.205012672275</v>
          </cell>
          <cell r="P876">
            <v>50028.402633294354</v>
          </cell>
          <cell r="Q876">
            <v>39682.240605142462</v>
          </cell>
          <cell r="R876">
            <v>28911.794180304583</v>
          </cell>
          <cell r="S876">
            <v>28352.149024951737</v>
          </cell>
          <cell r="T876">
            <v>27794.201544622731</v>
          </cell>
          <cell r="U876">
            <v>27464.778776229985</v>
          </cell>
          <cell r="V876">
            <v>26683.604857946571</v>
          </cell>
          <cell r="W876">
            <v>26131.062141660586</v>
          </cell>
          <cell r="X876">
            <v>25580.430173570538</v>
          </cell>
          <cell r="Y876">
            <v>25256.824093462725</v>
          </cell>
          <cell r="Z876">
            <v>24485.129491434789</v>
          </cell>
          <cell r="AA876">
            <v>23940.580632891179</v>
          </cell>
          <cell r="AB876">
            <v>23398.182338275728</v>
          </cell>
          <cell r="AC876">
            <v>23082.871567700771</v>
          </cell>
          <cell r="AD876">
            <v>22320.097444008017</v>
          </cell>
          <cell r="AE876">
            <v>9091.8228328102414</v>
          </cell>
          <cell r="CO876">
            <v>870064.92554619559</v>
          </cell>
        </row>
        <row r="877">
          <cell r="A877">
            <v>-213372.8669488935</v>
          </cell>
          <cell r="B877">
            <v>12018.09488918334</v>
          </cell>
          <cell r="C877">
            <v>54327.19237725831</v>
          </cell>
          <cell r="D877">
            <v>51196.250889088056</v>
          </cell>
          <cell r="E877">
            <v>38592.131344143971</v>
          </cell>
          <cell r="F877">
            <v>36383.142802471659</v>
          </cell>
          <cell r="G877">
            <v>33585.156311374623</v>
          </cell>
          <cell r="H877">
            <v>31264.711575595182</v>
          </cell>
          <cell r="I877">
            <v>30536.377921094419</v>
          </cell>
          <cell r="J877">
            <v>29397.023917091632</v>
          </cell>
          <cell r="K877">
            <v>28365.902031077647</v>
          </cell>
          <cell r="L877">
            <v>27480.654687037779</v>
          </cell>
          <cell r="M877">
            <v>26683.588462966167</v>
          </cell>
          <cell r="N877">
            <v>25556.644975898191</v>
          </cell>
          <cell r="O877">
            <v>34221.418062175842</v>
          </cell>
          <cell r="P877">
            <v>43201.872692819408</v>
          </cell>
          <cell r="Q877">
            <v>30649.163308338015</v>
          </cell>
          <cell r="R877">
            <v>17686.695527541364</v>
          </cell>
          <cell r="S877">
            <v>17182.966741330005</v>
          </cell>
          <cell r="T877">
            <v>16676.889261181401</v>
          </cell>
          <cell r="U877">
            <v>16390.079464452967</v>
          </cell>
          <cell r="V877">
            <v>15657.404261974632</v>
          </cell>
          <cell r="W877">
            <v>15143.849416391946</v>
          </cell>
          <cell r="X877">
            <v>14627.651095090612</v>
          </cell>
          <cell r="Y877">
            <v>14328.926908950274</v>
          </cell>
          <cell r="Z877">
            <v>13587.004429117958</v>
          </cell>
          <cell r="AA877">
            <v>13062.390267145132</v>
          </cell>
          <cell r="AB877">
            <v>12534.800849962005</v>
          </cell>
          <cell r="AC877">
            <v>12224.356854573107</v>
          </cell>
          <cell r="AD877">
            <v>11470.336541609926</v>
          </cell>
          <cell r="AE877">
            <v>-4630.4064759993053</v>
          </cell>
          <cell r="CO877">
            <v>1066864.3347444674</v>
          </cell>
        </row>
        <row r="878">
          <cell r="A878">
            <v>-204862.06936696381</v>
          </cell>
          <cell r="B878">
            <v>18947.4097793127</v>
          </cell>
          <cell r="C878">
            <v>61839.959373085934</v>
          </cell>
          <cell r="D878">
            <v>58545.511809532531</v>
          </cell>
          <cell r="E878">
            <v>43361.955111350704</v>
          </cell>
          <cell r="F878">
            <v>41046.184037513536</v>
          </cell>
          <cell r="G878">
            <v>38195.576314634425</v>
          </cell>
          <cell r="H878">
            <v>35809.772356007306</v>
          </cell>
          <cell r="I878">
            <v>34970.00811859344</v>
          </cell>
          <cell r="J878">
            <v>33703.190342974267</v>
          </cell>
          <cell r="K878">
            <v>32557.939027421686</v>
          </cell>
          <cell r="L878">
            <v>31553.517169422339</v>
          </cell>
          <cell r="M878">
            <v>30649.911472720763</v>
          </cell>
          <cell r="N878">
            <v>29400.37912380576</v>
          </cell>
          <cell r="O878">
            <v>37568.212662944308</v>
          </cell>
          <cell r="P878">
            <v>46089.137705924761</v>
          </cell>
          <cell r="Q878">
            <v>33999.753340135074</v>
          </cell>
          <cell r="R878">
            <v>21490.21892355007</v>
          </cell>
          <cell r="S878">
            <v>20957.566013454416</v>
          </cell>
          <cell r="T878">
            <v>20423.847997127741</v>
          </cell>
          <cell r="U878">
            <v>20115.455982213243</v>
          </cell>
          <cell r="V878">
            <v>19353.087874437828</v>
          </cell>
          <cell r="W878">
            <v>18815.978957156069</v>
          </cell>
          <cell r="X878">
            <v>18277.671253427776</v>
          </cell>
          <cell r="Y878">
            <v>17962.849413085467</v>
          </cell>
          <cell r="Z878">
            <v>17197.314553349883</v>
          </cell>
          <cell r="AA878">
            <v>16655.19036072286</v>
          </cell>
          <cell r="AB878">
            <v>16111.7169233889</v>
          </cell>
          <cell r="AC878">
            <v>15791.402765982428</v>
          </cell>
          <cell r="AD878">
            <v>15020.55919091493</v>
          </cell>
          <cell r="AE878">
            <v>-470.10310688930258</v>
          </cell>
          <cell r="CO878">
            <v>1024310.3468348191</v>
          </cell>
        </row>
        <row r="879">
          <cell r="A879">
            <v>-211537.12983048591</v>
          </cell>
          <cell r="B879">
            <v>13723.271924988483</v>
          </cell>
          <cell r="C879">
            <v>57978.10621590534</v>
          </cell>
          <cell r="D879">
            <v>57107.475937014839</v>
          </cell>
          <cell r="E879">
            <v>40377.862805799552</v>
          </cell>
          <cell r="F879">
            <v>38120.742525981274</v>
          </cell>
          <cell r="G879">
            <v>35289.994514721417</v>
          </cell>
          <cell r="H879">
            <v>32934.863388211306</v>
          </cell>
          <cell r="I879">
            <v>32163.851827989318</v>
          </cell>
          <cell r="J879">
            <v>30974.787894113077</v>
          </cell>
          <cell r="K879">
            <v>29898.806537496814</v>
          </cell>
          <cell r="L879">
            <v>28967.712359154633</v>
          </cell>
          <cell r="M879">
            <v>28129.284904154025</v>
          </cell>
          <cell r="N879">
            <v>26954.40167850539</v>
          </cell>
          <cell r="O879">
            <v>35492.257396475732</v>
          </cell>
          <cell r="P879">
            <v>44360.382941895979</v>
          </cell>
          <cell r="Q879">
            <v>31902.372402138797</v>
          </cell>
          <cell r="R879">
            <v>19029.609344917204</v>
          </cell>
          <cell r="S879">
            <v>18513.251077944413</v>
          </cell>
          <cell r="T879">
            <v>17994.976118983279</v>
          </cell>
          <cell r="U879">
            <v>17698.815688239934</v>
          </cell>
          <cell r="V879">
            <v>16952.444397035055</v>
          </cell>
          <cell r="W879">
            <v>16428.067405709415</v>
          </cell>
          <cell r="X879">
            <v>15901.533160665094</v>
          </cell>
          <cell r="Y879">
            <v>15595.267964644045</v>
          </cell>
          <cell r="Z879">
            <v>14841.732097445238</v>
          </cell>
          <cell r="AA879">
            <v>14308.329961215746</v>
          </cell>
          <cell r="AB879">
            <v>13772.499816920325</v>
          </cell>
          <cell r="AC879">
            <v>13456.579232196105</v>
          </cell>
          <cell r="AD879">
            <v>12693.261957956409</v>
          </cell>
          <cell r="AE879">
            <v>-3280.0786142515681</v>
          </cell>
          <cell r="CO879">
            <v>1057685.6491524295</v>
          </cell>
        </row>
        <row r="880">
          <cell r="A880">
            <v>-216030.47452943234</v>
          </cell>
          <cell r="B880">
            <v>14218.223485704526</v>
          </cell>
          <cell r="C880">
            <v>60558.932275928441</v>
          </cell>
          <cell r="D880">
            <v>57666.557231989151</v>
          </cell>
          <cell r="E880">
            <v>40797.274178622421</v>
          </cell>
          <cell r="F880">
            <v>38499.115877309407</v>
          </cell>
          <cell r="G880">
            <v>35613.04831022305</v>
          </cell>
          <cell r="H880">
            <v>33212.515609582653</v>
          </cell>
          <cell r="I880">
            <v>32427.978414680183</v>
          </cell>
          <cell r="J880">
            <v>31219.983362671977</v>
          </cell>
          <cell r="K880">
            <v>30125.693550822252</v>
          </cell>
          <cell r="L880">
            <v>29179.345873563856</v>
          </cell>
          <cell r="M880">
            <v>28325.826133808092</v>
          </cell>
          <cell r="N880">
            <v>27132.227433403743</v>
          </cell>
          <cell r="O880">
            <v>35855.870963155816</v>
          </cell>
          <cell r="P880">
            <v>44915.335363645325</v>
          </cell>
          <cell r="Q880">
            <v>32192.378701187314</v>
          </cell>
          <cell r="R880">
            <v>19049.472191909881</v>
          </cell>
          <cell r="S880">
            <v>18523.581250676376</v>
          </cell>
          <cell r="T880">
            <v>17995.698056563408</v>
          </cell>
          <cell r="U880">
            <v>17692.708236102815</v>
          </cell>
          <cell r="V880">
            <v>16933.7140463252</v>
          </cell>
          <cell r="W880">
            <v>16399.488262153725</v>
          </cell>
          <cell r="X880">
            <v>15863.020179814383</v>
          </cell>
          <cell r="Y880">
            <v>15549.46203887157</v>
          </cell>
          <cell r="Z880">
            <v>14783.08602678408</v>
          </cell>
          <cell r="AA880">
            <v>14239.479303455759</v>
          </cell>
          <cell r="AB880">
            <v>13693.348853785083</v>
          </cell>
          <cell r="AC880">
            <v>13369.646501055064</v>
          </cell>
          <cell r="AD880">
            <v>12593.211656901345</v>
          </cell>
          <cell r="AE880">
            <v>-3718.4840860587647</v>
          </cell>
          <cell r="CO880">
            <v>1080152.3726471616</v>
          </cell>
        </row>
        <row r="881">
          <cell r="A881">
            <v>-179891.64353841159</v>
          </cell>
          <cell r="B881">
            <v>28675.949897376355</v>
          </cell>
          <cell r="C881">
            <v>66684.562770522316</v>
          </cell>
          <cell r="D881">
            <v>64068.926670404864</v>
          </cell>
          <cell r="E881">
            <v>49152.981212700965</v>
          </cell>
          <cell r="F881">
            <v>46795.944896591056</v>
          </cell>
          <cell r="G881">
            <v>44023.009368287458</v>
          </cell>
          <cell r="H881">
            <v>41668.588639741676</v>
          </cell>
          <cell r="I881">
            <v>40703.946076523556</v>
          </cell>
          <cell r="J881">
            <v>39303.942117859915</v>
          </cell>
          <cell r="K881">
            <v>38043.229196228989</v>
          </cell>
          <cell r="L881">
            <v>36907.450720353561</v>
          </cell>
          <cell r="M881">
            <v>35890.480853666988</v>
          </cell>
          <cell r="N881">
            <v>34514.275759773227</v>
          </cell>
          <cell r="O881">
            <v>41437.941182312446</v>
          </cell>
          <cell r="P881">
            <v>48753.801926137356</v>
          </cell>
          <cell r="Q881">
            <v>38080.570800490925</v>
          </cell>
          <cell r="R881">
            <v>26986.53511618694</v>
          </cell>
          <cell r="S881">
            <v>26438.283413631347</v>
          </cell>
          <cell r="T881">
            <v>25891.051188149882</v>
          </cell>
          <cell r="U881">
            <v>25570.227989521059</v>
          </cell>
          <cell r="V881">
            <v>24799.768423187474</v>
          </cell>
          <cell r="W881">
            <v>24255.781832444918</v>
          </cell>
          <cell r="X881">
            <v>23712.942672130928</v>
          </cell>
          <cell r="Y881">
            <v>23394.989631441582</v>
          </cell>
          <cell r="Z881">
            <v>22630.845367127185</v>
          </cell>
          <cell r="AA881">
            <v>22091.65919730594</v>
          </cell>
          <cell r="AB881">
            <v>21553.764470540824</v>
          </cell>
          <cell r="AC881">
            <v>21240.774066314756</v>
          </cell>
          <cell r="AD881">
            <v>20482.005481644461</v>
          </cell>
          <cell r="AE881">
            <v>6826.7026825324065</v>
          </cell>
          <cell r="CO881">
            <v>899458.21769205783</v>
          </cell>
        </row>
        <row r="882">
          <cell r="A882">
            <v>-195346.88240465528</v>
          </cell>
          <cell r="B882">
            <v>18409.313407667505</v>
          </cell>
          <cell r="C882">
            <v>60696.805291628523</v>
          </cell>
          <cell r="D882">
            <v>59394.556081806571</v>
          </cell>
          <cell r="E882">
            <v>42180.53539805222</v>
          </cell>
          <cell r="F882">
            <v>39961.392025391775</v>
          </cell>
          <cell r="G882">
            <v>37236.225941174955</v>
          </cell>
          <cell r="H882">
            <v>34954.542385187699</v>
          </cell>
          <cell r="I882">
            <v>34150.643561189601</v>
          </cell>
          <cell r="J882">
            <v>32932.52261460248</v>
          </cell>
          <cell r="K882">
            <v>31833.884609514134</v>
          </cell>
          <cell r="L882">
            <v>30869.567762397935</v>
          </cell>
          <cell r="M882">
            <v>30005.04365341644</v>
          </cell>
          <cell r="N882">
            <v>28803.473019969584</v>
          </cell>
          <cell r="O882">
            <v>36585.52345401395</v>
          </cell>
          <cell r="P882">
            <v>44706.38452640031</v>
          </cell>
          <cell r="Q882">
            <v>33180.08432405645</v>
          </cell>
          <cell r="R882">
            <v>21245.706574540236</v>
          </cell>
          <cell r="S882">
            <v>20735.716334348544</v>
          </cell>
          <cell r="T882">
            <v>20224.760887771328</v>
          </cell>
          <cell r="U882">
            <v>19932.650191251058</v>
          </cell>
          <cell r="V882">
            <v>19199.837682008132</v>
          </cell>
          <cell r="W882">
            <v>18685.809378321122</v>
          </cell>
          <cell r="X882">
            <v>18170.694726343783</v>
          </cell>
          <cell r="Y882">
            <v>17872.893045584176</v>
          </cell>
          <cell r="Z882">
            <v>17137.075038009381</v>
          </cell>
          <cell r="AA882">
            <v>16618.501858283191</v>
          </cell>
          <cell r="AB882">
            <v>16098.705983985306</v>
          </cell>
          <cell r="AC882">
            <v>15796.167700955662</v>
          </cell>
          <cell r="AD882">
            <v>15055.298327901051</v>
          </cell>
          <cell r="AE882">
            <v>282.76601742287312</v>
          </cell>
          <cell r="CO882">
            <v>976734.41202327632</v>
          </cell>
        </row>
        <row r="883">
          <cell r="A883">
            <v>-199376.56615147236</v>
          </cell>
          <cell r="B883">
            <v>20450.881908428681</v>
          </cell>
          <cell r="C883">
            <v>60485.615539781153</v>
          </cell>
          <cell r="D883">
            <v>60170.005827874804</v>
          </cell>
          <cell r="E883">
            <v>44575.647084020573</v>
          </cell>
          <cell r="F883">
            <v>42252.75010622901</v>
          </cell>
          <cell r="G883">
            <v>39420.859718301828</v>
          </cell>
          <cell r="H883">
            <v>37043.540774280234</v>
          </cell>
          <cell r="I883">
            <v>36177.783670233068</v>
          </cell>
          <cell r="J883">
            <v>34883.424076020106</v>
          </cell>
          <cell r="K883">
            <v>33714.372136118007</v>
          </cell>
          <cell r="L883">
            <v>32682.650046630282</v>
          </cell>
          <cell r="M883">
            <v>31755.560694406697</v>
          </cell>
          <cell r="N883">
            <v>30479.861870296634</v>
          </cell>
          <cell r="O883">
            <v>38375.90094932029</v>
          </cell>
          <cell r="P883">
            <v>46633.118170787013</v>
          </cell>
          <cell r="Q883">
            <v>34855.23906238722</v>
          </cell>
          <cell r="R883">
            <v>22657.278802129898</v>
          </cell>
          <cell r="S883">
            <v>22121.692913004154</v>
          </cell>
          <cell r="T883">
            <v>21585.487872457961</v>
          </cell>
          <cell r="U883">
            <v>21274.727759989764</v>
          </cell>
          <cell r="V883">
            <v>20511.145481697851</v>
          </cell>
          <cell r="W883">
            <v>19972.96929397271</v>
          </cell>
          <cell r="X883">
            <v>19434.09624586931</v>
          </cell>
          <cell r="Y883">
            <v>19118.900912989266</v>
          </cell>
          <cell r="Z883">
            <v>18354.175318107737</v>
          </cell>
          <cell r="AA883">
            <v>17813.083726488687</v>
          </cell>
          <cell r="AB883">
            <v>17271.2078123744</v>
          </cell>
          <cell r="AC883">
            <v>16952.761186043928</v>
          </cell>
          <cell r="AD883">
            <v>16185.008192070774</v>
          </cell>
          <cell r="AE883">
            <v>1097.8613256536773</v>
          </cell>
          <cell r="CO883">
            <v>996882.83075736172</v>
          </cell>
        </row>
        <row r="884">
          <cell r="A884">
            <v>-209014.26478856988</v>
          </cell>
          <cell r="B884">
            <v>13026.671180949008</v>
          </cell>
          <cell r="C884">
            <v>52786.418271183036</v>
          </cell>
          <cell r="D884">
            <v>51008.075465531016</v>
          </cell>
          <cell r="E884">
            <v>37479.520107262477</v>
          </cell>
          <cell r="F884">
            <v>35333.74284696237</v>
          </cell>
          <cell r="G884">
            <v>32609.38212581219</v>
          </cell>
          <cell r="H884">
            <v>30352.175507034146</v>
          </cell>
          <cell r="I884">
            <v>29654.345485582162</v>
          </cell>
          <cell r="J884">
            <v>28554.070849050157</v>
          </cell>
          <cell r="K884">
            <v>27559.583392139786</v>
          </cell>
          <cell r="L884">
            <v>26707.913105372216</v>
          </cell>
          <cell r="M884">
            <v>25942.626175006852</v>
          </cell>
          <cell r="N884">
            <v>24853.882727676282</v>
          </cell>
          <cell r="O884">
            <v>33356.836488138862</v>
          </cell>
          <cell r="P884">
            <v>42164.008423649429</v>
          </cell>
          <cell r="Q884">
            <v>29873.184445658408</v>
          </cell>
          <cell r="R884">
            <v>17180.210301968174</v>
          </cell>
          <cell r="S884">
            <v>16691.687345422659</v>
          </cell>
          <cell r="T884">
            <v>16200.744330822912</v>
          </cell>
          <cell r="U884">
            <v>15924.937418357644</v>
          </cell>
          <cell r="V884">
            <v>15211.305542442067</v>
          </cell>
          <cell r="W884">
            <v>14712.657965679442</v>
          </cell>
          <cell r="X884">
            <v>14211.286592256041</v>
          </cell>
          <cell r="Y884">
            <v>13923.430641686035</v>
          </cell>
          <cell r="Z884">
            <v>13200.043148411001</v>
          </cell>
          <cell r="AA884">
            <v>12690.000222396124</v>
          </cell>
          <cell r="AB884">
            <v>12176.891639243</v>
          </cell>
          <cell r="AC884">
            <v>11877.117577112655</v>
          </cell>
          <cell r="AD884">
            <v>11141.106863573863</v>
          </cell>
          <cell r="AE884">
            <v>-4627.5212797839777</v>
          </cell>
          <cell r="CO884">
            <v>1045071.3239428494</v>
          </cell>
        </row>
        <row r="885">
          <cell r="A885">
            <v>-173972.73218403908</v>
          </cell>
          <cell r="B885">
            <v>25971.29746689224</v>
          </cell>
          <cell r="C885">
            <v>63685.078982305058</v>
          </cell>
          <cell r="D885">
            <v>59799.298500139164</v>
          </cell>
          <cell r="E885">
            <v>45062.066760589121</v>
          </cell>
          <cell r="F885">
            <v>42876.424501078043</v>
          </cell>
          <cell r="G885">
            <v>40276.455072676952</v>
          </cell>
          <cell r="H885">
            <v>38078.090064096046</v>
          </cell>
          <cell r="I885">
            <v>37218.417633974081</v>
          </cell>
          <cell r="J885">
            <v>35947.211093073885</v>
          </cell>
          <cell r="K885">
            <v>34805.245717035083</v>
          </cell>
          <cell r="L885">
            <v>33783.719211906799</v>
          </cell>
          <cell r="M885">
            <v>32872.559812522297</v>
          </cell>
          <cell r="N885">
            <v>31621.508249721192</v>
          </cell>
          <cell r="O885">
            <v>38392.677779931888</v>
          </cell>
          <cell r="P885">
            <v>45518.254221184296</v>
          </cell>
          <cell r="Q885">
            <v>35218.513929838198</v>
          </cell>
          <cell r="R885">
            <v>24517.683847110966</v>
          </cell>
          <cell r="S885">
            <v>24011.864918968422</v>
          </cell>
          <cell r="T885">
            <v>23506.439747006021</v>
          </cell>
          <cell r="U885">
            <v>23216.563364088535</v>
          </cell>
          <cell r="V885">
            <v>22496.818276743317</v>
          </cell>
          <cell r="W885">
            <v>21992.646677586985</v>
          </cell>
          <cell r="X885">
            <v>21488.918254480282</v>
          </cell>
          <cell r="Y885">
            <v>21199.593225910139</v>
          </cell>
          <cell r="Z885">
            <v>20482.844516400059</v>
          </cell>
          <cell r="AA885">
            <v>19980.527000530652</v>
          </cell>
          <cell r="AB885">
            <v>19478.708283209402</v>
          </cell>
          <cell r="AC885">
            <v>19191.618359300061</v>
          </cell>
          <cell r="AD885">
            <v>18476.627548956076</v>
          </cell>
          <cell r="AE885">
            <v>5286.6100084694808</v>
          </cell>
          <cell r="CO885">
            <v>869863.6609201954</v>
          </cell>
        </row>
        <row r="886">
          <cell r="A886">
            <v>-177085.66030229183</v>
          </cell>
          <cell r="B886">
            <v>30240.933626212543</v>
          </cell>
          <cell r="C886">
            <v>68187.032838878891</v>
          </cell>
          <cell r="D886">
            <v>65843.519229410289</v>
          </cell>
          <cell r="E886">
            <v>49526.850635266965</v>
          </cell>
          <cell r="F886">
            <v>47174.358756817237</v>
          </cell>
          <cell r="G886">
            <v>44417.983875710983</v>
          </cell>
          <cell r="H886">
            <v>42074.621266529808</v>
          </cell>
          <cell r="I886">
            <v>41102.765551133547</v>
          </cell>
          <cell r="J886">
            <v>39695.922170678023</v>
          </cell>
          <cell r="K886">
            <v>38429.639361279536</v>
          </cell>
          <cell r="L886">
            <v>37286.467952563165</v>
          </cell>
          <cell r="M886">
            <v>36263.4830785425</v>
          </cell>
          <cell r="N886">
            <v>34880.90758765104</v>
          </cell>
          <cell r="O886">
            <v>41671.980393680438</v>
          </cell>
          <cell r="P886">
            <v>48857.257954311695</v>
          </cell>
          <cell r="Q886">
            <v>38345.079301500096</v>
          </cell>
          <cell r="R886">
            <v>27413.029497528652</v>
          </cell>
          <cell r="S886">
            <v>26865.362686715285</v>
          </cell>
          <cell r="T886">
            <v>26318.892851499098</v>
          </cell>
          <cell r="U886">
            <v>25998.390366420987</v>
          </cell>
          <cell r="V886">
            <v>25229.688822207972</v>
          </cell>
          <cell r="W886">
            <v>24687.029710821385</v>
          </cell>
          <cell r="X886">
            <v>24145.717806014756</v>
          </cell>
          <cell r="Y886">
            <v>23828.90131272671</v>
          </cell>
          <cell r="Z886">
            <v>23067.298493417009</v>
          </cell>
          <cell r="AA886">
            <v>22530.275591852973</v>
          </cell>
          <cell r="AB886">
            <v>21994.768983163718</v>
          </cell>
          <cell r="AC886">
            <v>21683.826159516233</v>
          </cell>
          <cell r="AD886">
            <v>20928.487964217667</v>
          </cell>
          <cell r="AE886">
            <v>7480.9610177956201</v>
          </cell>
          <cell r="CO886">
            <v>885428.30151145905</v>
          </cell>
        </row>
        <row r="887">
          <cell r="A887">
            <v>-178386.77727950105</v>
          </cell>
          <cell r="B887">
            <v>25127.944376285886</v>
          </cell>
          <cell r="C887">
            <v>63059.63314825813</v>
          </cell>
          <cell r="D887">
            <v>61325.001394846433</v>
          </cell>
          <cell r="E887">
            <v>45452.859970409656</v>
          </cell>
          <cell r="F887">
            <v>43227.607479739992</v>
          </cell>
          <cell r="G887">
            <v>40573.894956767646</v>
          </cell>
          <cell r="H887">
            <v>38331.5067412231</v>
          </cell>
          <cell r="I887">
            <v>37459.069946622039</v>
          </cell>
          <cell r="J887">
            <v>36169.889128381648</v>
          </cell>
          <cell r="K887">
            <v>35010.505808449685</v>
          </cell>
          <cell r="L887">
            <v>33974.559574683757</v>
          </cell>
          <cell r="M887">
            <v>33049.089474189546</v>
          </cell>
          <cell r="N887">
            <v>31780.255326354913</v>
          </cell>
          <cell r="O887">
            <v>38734.48687917897</v>
          </cell>
          <cell r="P887">
            <v>46048.395686384232</v>
          </cell>
          <cell r="Q887">
            <v>35488.531929062876</v>
          </cell>
          <cell r="R887">
            <v>24522.54993366242</v>
          </cell>
          <cell r="S887">
            <v>24007.545699483628</v>
          </cell>
          <cell r="T887">
            <v>23492.856645524196</v>
          </cell>
          <cell r="U887">
            <v>23196.403014893571</v>
          </cell>
          <cell r="V887">
            <v>22464.462183551754</v>
          </cell>
          <cell r="W887">
            <v>21950.776545848377</v>
          </cell>
          <cell r="X887">
            <v>21437.445646258726</v>
          </cell>
          <cell r="Y887">
            <v>21141.07043101656</v>
          </cell>
          <cell r="Z887">
            <v>20411.89094925813</v>
          </cell>
          <cell r="AA887">
            <v>19899.689403504846</v>
          </cell>
          <cell r="AB887">
            <v>19387.887118623737</v>
          </cell>
          <cell r="AC887">
            <v>19093.24659685402</v>
          </cell>
          <cell r="AD887">
            <v>18365.528602117265</v>
          </cell>
          <cell r="AE887">
            <v>4843.2446805574218</v>
          </cell>
          <cell r="CO887">
            <v>891933.88639750518</v>
          </cell>
        </row>
        <row r="888">
          <cell r="A888">
            <v>-211045.36558712693</v>
          </cell>
          <cell r="B888">
            <v>12794.501315179048</v>
          </cell>
          <cell r="C888">
            <v>55498.862719274955</v>
          </cell>
          <cell r="D888">
            <v>53040.100339447716</v>
          </cell>
          <cell r="E888">
            <v>39327.907502775182</v>
          </cell>
          <cell r="F888">
            <v>37108.573407452219</v>
          </cell>
          <cell r="G888">
            <v>34312.282502240007</v>
          </cell>
          <cell r="H888">
            <v>31989.431760592648</v>
          </cell>
          <cell r="I888">
            <v>31244.630769376134</v>
          </cell>
          <cell r="J888">
            <v>30087.109665025098</v>
          </cell>
          <cell r="K888">
            <v>29039.984019428157</v>
          </cell>
          <cell r="L888">
            <v>28137.27744720404</v>
          </cell>
          <cell r="M888">
            <v>27324.884885649808</v>
          </cell>
          <cell r="N888">
            <v>26180.567517395873</v>
          </cell>
          <cell r="O888">
            <v>34724.262420282495</v>
          </cell>
          <cell r="P888">
            <v>43588.97181317713</v>
          </cell>
          <cell r="Q888">
            <v>31166.906175502983</v>
          </cell>
          <cell r="R888">
            <v>18334.308352245585</v>
          </cell>
          <cell r="S888">
            <v>17827.470791965352</v>
          </cell>
          <cell r="T888">
            <v>17318.519013971934</v>
          </cell>
          <cell r="U888">
            <v>17029.334660969944</v>
          </cell>
          <cell r="V888">
            <v>16294.017195924527</v>
          </cell>
          <cell r="W888">
            <v>15778.334537335919</v>
          </cell>
          <cell r="X888">
            <v>15260.27230808503</v>
          </cell>
          <cell r="Y888">
            <v>14960.202679886203</v>
          </cell>
          <cell r="Z888">
            <v>14216.721447503154</v>
          </cell>
          <cell r="AA888">
            <v>13691.083552843225</v>
          </cell>
          <cell r="AB888">
            <v>13162.76743043886</v>
          </cell>
          <cell r="AC888">
            <v>12852.139245246221</v>
          </cell>
          <cell r="AD888">
            <v>12097.776704662396</v>
          </cell>
          <cell r="AE888">
            <v>-3832.9765580791645</v>
          </cell>
          <cell r="CO888">
            <v>1055226.8279356346</v>
          </cell>
        </row>
        <row r="889">
          <cell r="A889">
            <v>-201276.9649666842</v>
          </cell>
          <cell r="B889">
            <v>14610.362523072021</v>
          </cell>
          <cell r="C889">
            <v>58362.640475716486</v>
          </cell>
          <cell r="D889">
            <v>53596.22317304954</v>
          </cell>
          <cell r="E889">
            <v>39633.285266461768</v>
          </cell>
          <cell r="F889">
            <v>37462.804874166395</v>
          </cell>
          <cell r="G889">
            <v>34752.345756086346</v>
          </cell>
          <cell r="H889">
            <v>32495.088291254986</v>
          </cell>
          <cell r="I889">
            <v>31749.712304901215</v>
          </cell>
          <cell r="J889">
            <v>30597.62068467174</v>
          </cell>
          <cell r="K889">
            <v>29557.745726136054</v>
          </cell>
          <cell r="L889">
            <v>28655.810607952299</v>
          </cell>
          <cell r="M889">
            <v>27846.669716888864</v>
          </cell>
          <cell r="N889">
            <v>26708.468756592265</v>
          </cell>
          <cell r="O889">
            <v>34816.538918195256</v>
          </cell>
          <cell r="P889">
            <v>43244.039092711864</v>
          </cell>
          <cell r="Q889">
            <v>31389.535338787602</v>
          </cell>
          <cell r="R889">
            <v>19131.371678729236</v>
          </cell>
          <cell r="S889">
            <v>18634.981102936348</v>
          </cell>
          <cell r="T889">
            <v>18136.890052341398</v>
          </cell>
          <cell r="U889">
            <v>17855.001901940668</v>
          </cell>
          <cell r="V889">
            <v>17135.400939341736</v>
          </cell>
          <cell r="W889">
            <v>16631.89621125409</v>
          </cell>
          <cell r="X889">
            <v>16126.47758379564</v>
          </cell>
          <cell r="Y889">
            <v>15835.719589119257</v>
          </cell>
          <cell r="Z889">
            <v>15109.66724033195</v>
          </cell>
          <cell r="AA889">
            <v>14598.155471161004</v>
          </cell>
          <cell r="AB889">
            <v>14084.489591386609</v>
          </cell>
          <cell r="AC889">
            <v>13785.395447439932</v>
          </cell>
          <cell r="AD889">
            <v>13050.435068055722</v>
          </cell>
          <cell r="AE889">
            <v>-2151.480104503622</v>
          </cell>
          <cell r="CO889">
            <v>1006384.8248334209</v>
          </cell>
        </row>
        <row r="890">
          <cell r="A890">
            <v>-180383.53970069904</v>
          </cell>
          <cell r="B890">
            <v>27419.726582246469</v>
          </cell>
          <cell r="C890">
            <v>65524.905819487321</v>
          </cell>
          <cell r="D890">
            <v>65912.845962830601</v>
          </cell>
          <cell r="E890">
            <v>47582.237609074276</v>
          </cell>
          <cell r="F890">
            <v>45274.317852138047</v>
          </cell>
          <cell r="G890">
            <v>42541.058550289774</v>
          </cell>
          <cell r="H890">
            <v>40225.642704962782</v>
          </cell>
          <cell r="I890">
            <v>39299.338446272624</v>
          </cell>
          <cell r="J890">
            <v>37944.714137917501</v>
          </cell>
          <cell r="K890">
            <v>36725.232143523361</v>
          </cell>
          <cell r="L890">
            <v>35630.803653431401</v>
          </cell>
          <cell r="M890">
            <v>34651.44165547016</v>
          </cell>
          <cell r="N890">
            <v>33319.104766361044</v>
          </cell>
          <cell r="O890">
            <v>40305.249637325629</v>
          </cell>
          <cell r="P890">
            <v>47670.273403223197</v>
          </cell>
          <cell r="Q890">
            <v>36979.225972026368</v>
          </cell>
          <cell r="R890">
            <v>25872.684445242645</v>
          </cell>
          <cell r="S890">
            <v>25337.038938576079</v>
          </cell>
          <cell r="T890">
            <v>24802.073279864606</v>
          </cell>
          <cell r="U890">
            <v>24490.531392263918</v>
          </cell>
          <cell r="V890">
            <v>23734.263699924995</v>
          </cell>
          <cell r="W890">
            <v>23201.462423519479</v>
          </cell>
          <cell r="X890">
            <v>22669.426321977036</v>
          </cell>
          <cell r="Y890">
            <v>22359.36543677179</v>
          </cell>
          <cell r="Z890">
            <v>21607.742153121893</v>
          </cell>
          <cell r="AA890">
            <v>21078.142082932944</v>
          </cell>
          <cell r="AB890">
            <v>20549.403223793452</v>
          </cell>
          <cell r="AC890">
            <v>20242.711104769129</v>
          </cell>
          <cell r="AD890">
            <v>19494.613259078855</v>
          </cell>
          <cell r="AE890">
            <v>5811.2171133310621</v>
          </cell>
          <cell r="CO890">
            <v>901917.69850349508</v>
          </cell>
        </row>
        <row r="891">
          <cell r="A891">
            <v>-167101.18358369695</v>
          </cell>
          <cell r="B891">
            <v>30998.746745783632</v>
          </cell>
          <cell r="C891">
            <v>65286.20409419779</v>
          </cell>
          <cell r="D891">
            <v>61086.087818019354</v>
          </cell>
          <cell r="E891">
            <v>47817.579430581725</v>
          </cell>
          <cell r="F891">
            <v>45582.05254578311</v>
          </cell>
          <cell r="G891">
            <v>42970.589730360676</v>
          </cell>
          <cell r="H891">
            <v>40749.256012320329</v>
          </cell>
          <cell r="I891">
            <v>39826.600650444743</v>
          </cell>
          <cell r="J891">
            <v>38484.639039145361</v>
          </cell>
          <cell r="K891">
            <v>37279.82685929515</v>
          </cell>
          <cell r="L891">
            <v>36191.234231880429</v>
          </cell>
          <cell r="M891">
            <v>35220.662157217492</v>
          </cell>
          <cell r="N891">
            <v>33901.751185746623</v>
          </cell>
          <cell r="O891">
            <v>40300.254513156877</v>
          </cell>
          <cell r="P891">
            <v>47073.932917587103</v>
          </cell>
          <cell r="Q891">
            <v>37155.859491177478</v>
          </cell>
          <cell r="R891">
            <v>26832.290606473776</v>
          </cell>
          <cell r="S891">
            <v>26312.36897879625</v>
          </cell>
          <cell r="T891">
            <v>25793.652905649797</v>
          </cell>
          <cell r="U891">
            <v>25493.147799118786</v>
          </cell>
          <cell r="V891">
            <v>24759.983174493049</v>
          </cell>
          <cell r="W891">
            <v>24245.105137301725</v>
          </cell>
          <cell r="X891">
            <v>23731.583962356148</v>
          </cell>
          <cell r="Y891">
            <v>23435.151366362072</v>
          </cell>
          <cell r="Z891">
            <v>22708.776243847489</v>
          </cell>
          <cell r="AA891">
            <v>22199.574812182516</v>
          </cell>
          <cell r="AB891">
            <v>21691.900540929011</v>
          </cell>
          <cell r="AC891">
            <v>21401.687179962042</v>
          </cell>
          <cell r="AD891">
            <v>20681.31811335012</v>
          </cell>
          <cell r="AE891">
            <v>7989.9382151540194</v>
          </cell>
          <cell r="CO891">
            <v>835505.91791848477</v>
          </cell>
        </row>
        <row r="892">
          <cell r="A892">
            <v>-185004.24332453046</v>
          </cell>
          <cell r="B892">
            <v>28086.357517719254</v>
          </cell>
          <cell r="C892">
            <v>67334.133279597023</v>
          </cell>
          <cell r="D892">
            <v>64387.223545049244</v>
          </cell>
          <cell r="E892">
            <v>48188.286016714221</v>
          </cell>
          <cell r="F892">
            <v>45832.370296836307</v>
          </cell>
          <cell r="G892">
            <v>43037.280140919393</v>
          </cell>
          <cell r="H892">
            <v>40670.422466156509</v>
          </cell>
          <cell r="I892">
            <v>39725.905051853639</v>
          </cell>
          <cell r="J892">
            <v>38346.683808080561</v>
          </cell>
          <cell r="K892">
            <v>37103.701005665571</v>
          </cell>
          <cell r="L892">
            <v>35988.936533679662</v>
          </cell>
          <cell r="M892">
            <v>34989.810741580644</v>
          </cell>
          <cell r="N892">
            <v>33633.264600958675</v>
          </cell>
          <cell r="O892">
            <v>40805.908105936425</v>
          </cell>
          <cell r="P892">
            <v>48364.64398564271</v>
          </cell>
          <cell r="Q892">
            <v>37399.931489371615</v>
          </cell>
          <cell r="R892">
            <v>26013.744731050021</v>
          </cell>
          <cell r="S892">
            <v>25466.820914248041</v>
          </cell>
          <cell r="T892">
            <v>24920.535060208771</v>
          </cell>
          <cell r="U892">
            <v>24600.886153695566</v>
          </cell>
          <cell r="V892">
            <v>23829.954370116197</v>
          </cell>
          <cell r="W892">
            <v>23285.699551553</v>
          </cell>
          <cell r="X892">
            <v>22742.162765699773</v>
          </cell>
          <cell r="Y892">
            <v>22423.662840010962</v>
          </cell>
          <cell r="Z892">
            <v>21657.33010227725</v>
          </cell>
          <cell r="AA892">
            <v>21116.079264745844</v>
          </cell>
          <cell r="AB892">
            <v>20575.636579355167</v>
          </cell>
          <cell r="AC892">
            <v>20260.169243427939</v>
          </cell>
          <cell r="AD892">
            <v>19497.273370589988</v>
          </cell>
          <cell r="AE892">
            <v>5464.9646268213401</v>
          </cell>
          <cell r="CO892">
            <v>925021.21662265225</v>
          </cell>
        </row>
        <row r="893">
          <cell r="A893">
            <v>-192175.10570836547</v>
          </cell>
          <cell r="B893">
            <v>18337.191833617122</v>
          </cell>
          <cell r="C893">
            <v>57497.562724328076</v>
          </cell>
          <cell r="D893">
            <v>55541.895354163891</v>
          </cell>
          <cell r="E893">
            <v>40395.153697131711</v>
          </cell>
          <cell r="F893">
            <v>38254.365095866931</v>
          </cell>
          <cell r="G893">
            <v>35610.378377285087</v>
          </cell>
          <cell r="H893">
            <v>33401.254555453168</v>
          </cell>
          <cell r="I893">
            <v>32643.586011016625</v>
          </cell>
          <cell r="J893">
            <v>31482.542881745154</v>
          </cell>
          <cell r="K893">
            <v>30436.658409964257</v>
          </cell>
          <cell r="L893">
            <v>29522.740242881249</v>
          </cell>
          <cell r="M893">
            <v>28705.037376814747</v>
          </cell>
          <cell r="N893">
            <v>27558.978193022536</v>
          </cell>
          <cell r="O893">
            <v>35248.705880725829</v>
          </cell>
          <cell r="P893">
            <v>43260.498398606098</v>
          </cell>
          <cell r="Q893">
            <v>31931.525958934362</v>
          </cell>
          <cell r="R893">
            <v>20203.561030166755</v>
          </cell>
          <cell r="S893">
            <v>19712.874420564003</v>
          </cell>
          <cell r="T893">
            <v>19220.970682812615</v>
          </cell>
          <cell r="U893">
            <v>18942.919777461291</v>
          </cell>
          <cell r="V893">
            <v>18233.364672070442</v>
          </cell>
          <cell r="W893">
            <v>17737.586052282262</v>
          </cell>
          <cell r="X893">
            <v>17240.437544039843</v>
          </cell>
          <cell r="Y893">
            <v>16955.789876970284</v>
          </cell>
          <cell r="Z893">
            <v>16241.86524267801</v>
          </cell>
          <cell r="AA893">
            <v>15740.355520565543</v>
          </cell>
          <cell r="AB893">
            <v>15237.303976929059</v>
          </cell>
          <cell r="AC893">
            <v>14946.845723557006</v>
          </cell>
          <cell r="AD893">
            <v>14226.389018861821</v>
          </cell>
          <cell r="AE893">
            <v>-299.06161690716181</v>
          </cell>
          <cell r="CO893">
            <v>960875.52854182734</v>
          </cell>
        </row>
        <row r="894">
          <cell r="A894">
            <v>-188595.10314974198</v>
          </cell>
          <cell r="B894">
            <v>23828.140028436814</v>
          </cell>
          <cell r="C894">
            <v>62184.066944885461</v>
          </cell>
          <cell r="D894">
            <v>60325.982778120029</v>
          </cell>
          <cell r="E894">
            <v>44992.607940972957</v>
          </cell>
          <cell r="F894">
            <v>42720.981242826339</v>
          </cell>
          <cell r="G894">
            <v>39981.563508814943</v>
          </cell>
          <cell r="H894">
            <v>37674.466665174725</v>
          </cell>
          <cell r="I894">
            <v>36806.106643400315</v>
          </cell>
          <cell r="J894">
            <v>35515.394012620265</v>
          </cell>
          <cell r="K894">
            <v>34352.207557426824</v>
          </cell>
          <cell r="L894">
            <v>33319.210416756672</v>
          </cell>
          <cell r="M894">
            <v>32393.769297211227</v>
          </cell>
          <cell r="N894">
            <v>31122.551479071204</v>
          </cell>
          <cell r="O894">
            <v>38535.704934343645</v>
          </cell>
          <cell r="P894">
            <v>46308.976014110012</v>
          </cell>
          <cell r="Q894">
            <v>35156.966530936639</v>
          </cell>
          <cell r="R894">
            <v>23592.17026076866</v>
          </cell>
          <cell r="S894">
            <v>23067.440072409256</v>
          </cell>
          <cell r="T894">
            <v>22542.563763348458</v>
          </cell>
          <cell r="U894">
            <v>22239.36078871855</v>
          </cell>
          <cell r="V894">
            <v>21492.355117129824</v>
          </cell>
          <cell r="W894">
            <v>20967.013614258743</v>
          </cell>
          <cell r="X894">
            <v>20441.507651250984</v>
          </cell>
          <cell r="Y894">
            <v>20136.160062523733</v>
          </cell>
          <cell r="Z894">
            <v>19389.982461594685</v>
          </cell>
          <cell r="AA894">
            <v>18863.952918855182</v>
          </cell>
          <cell r="AB894">
            <v>18337.738274782852</v>
          </cell>
          <cell r="AC894">
            <v>18031.668423410338</v>
          </cell>
          <cell r="AD894">
            <v>17284.731303888679</v>
          </cell>
          <cell r="AE894">
            <v>3001.5666845449487</v>
          </cell>
          <cell r="CO894">
            <v>942975.51574870979</v>
          </cell>
        </row>
        <row r="895">
          <cell r="A895">
            <v>-204312.60285712156</v>
          </cell>
          <cell r="B895">
            <v>17958.992181881549</v>
          </cell>
          <cell r="C895">
            <v>60597.903479617642</v>
          </cell>
          <cell r="D895">
            <v>60477.189985073244</v>
          </cell>
          <cell r="E895">
            <v>43303.564360946722</v>
          </cell>
          <cell r="F895">
            <v>40993.047148260142</v>
          </cell>
          <cell r="G895">
            <v>38149.405087789128</v>
          </cell>
          <cell r="H895">
            <v>35769.346255673197</v>
          </cell>
          <cell r="I895">
            <v>34931.410949741185</v>
          </cell>
          <cell r="J895">
            <v>33667.116650679149</v>
          </cell>
          <cell r="K895">
            <v>32524.294141589926</v>
          </cell>
          <cell r="L895">
            <v>31521.92656987402</v>
          </cell>
          <cell r="M895">
            <v>30620.338925891643</v>
          </cell>
          <cell r="N895">
            <v>29373.296939009393</v>
          </cell>
          <cell r="O895">
            <v>37518.59666182637</v>
          </cell>
          <cell r="P895">
            <v>46016.247902381416</v>
          </cell>
          <cell r="Q895">
            <v>33959.311503843826</v>
          </cell>
          <cell r="R895">
            <v>21482.886440329617</v>
          </cell>
          <cell r="S895">
            <v>20951.459202734433</v>
          </cell>
          <cell r="T895">
            <v>20418.974642925881</v>
          </cell>
          <cell r="U895">
            <v>20111.461821583689</v>
          </cell>
          <cell r="V895">
            <v>19350.7057264131</v>
          </cell>
          <cell r="W895">
            <v>18814.85504705846</v>
          </cell>
          <cell r="X895">
            <v>18277.814342237616</v>
          </cell>
          <cell r="Y895">
            <v>17963.922500424116</v>
          </cell>
          <cell r="Z895">
            <v>17200.018982118738</v>
          </cell>
          <cell r="AA895">
            <v>16659.18968009323</v>
          </cell>
          <cell r="AB895">
            <v>16117.020993921484</v>
          </cell>
          <cell r="AC895">
            <v>15797.689842553878</v>
          </cell>
          <cell r="AD895">
            <v>15028.503537595898</v>
          </cell>
          <cell r="AE895">
            <v>-420.74384813282086</v>
          </cell>
          <cell r="CO895">
            <v>1021563.0142856077</v>
          </cell>
        </row>
        <row r="896">
          <cell r="A896">
            <v>-183044.96429519169</v>
          </cell>
          <cell r="B896">
            <v>24603.632822204556</v>
          </cell>
          <cell r="C896">
            <v>63249.603361001165</v>
          </cell>
          <cell r="D896">
            <v>59495.409355716867</v>
          </cell>
          <cell r="E896">
            <v>44566.977870600836</v>
          </cell>
          <cell r="F896">
            <v>42342.976176309065</v>
          </cell>
          <cell r="G896">
            <v>39669.274185076443</v>
          </cell>
          <cell r="H896">
            <v>37415.742933932575</v>
          </cell>
          <cell r="I896">
            <v>36561.813233132329</v>
          </cell>
          <cell r="J896">
            <v>35291.771349477975</v>
          </cell>
          <cell r="K896">
            <v>34148.727610046684</v>
          </cell>
          <cell r="L896">
            <v>33132.112043417837</v>
          </cell>
          <cell r="M896">
            <v>32223.068310564267</v>
          </cell>
          <cell r="N896">
            <v>30972.342636575864</v>
          </cell>
          <cell r="O896">
            <v>38153.603501481251</v>
          </cell>
          <cell r="P896">
            <v>45688.921423082851</v>
          </cell>
          <cell r="Q896">
            <v>34863.531396754777</v>
          </cell>
          <cell r="R896">
            <v>23631.438155486103</v>
          </cell>
          <cell r="S896">
            <v>23117.702294134659</v>
          </cell>
          <cell r="T896">
            <v>22603.932587658092</v>
          </cell>
          <cell r="U896">
            <v>22308.591866821735</v>
          </cell>
          <cell r="V896">
            <v>21576.287547453874</v>
          </cell>
          <cell r="W896">
            <v>21062.410090722988</v>
          </cell>
          <cell r="X896">
            <v>20548.494541005493</v>
          </cell>
          <cell r="Y896">
            <v>20251.658301111609</v>
          </cell>
          <cell r="Z896">
            <v>19520.544557168854</v>
          </cell>
          <cell r="AA896">
            <v>19006.507733590879</v>
          </cell>
          <cell r="AB896">
            <v>18492.428036020901</v>
          </cell>
          <cell r="AC896">
            <v>18195.561384426284</v>
          </cell>
          <cell r="AD896">
            <v>17464.134835439389</v>
          </cell>
          <cell r="AE896">
            <v>3598.3919716243108</v>
          </cell>
          <cell r="CO896">
            <v>915224.82147595845</v>
          </cell>
        </row>
        <row r="897">
          <cell r="A897">
            <v>-180171.00822008814</v>
          </cell>
          <cell r="B897">
            <v>28039.638644993815</v>
          </cell>
          <cell r="C897">
            <v>67767.587431600448</v>
          </cell>
          <cell r="D897">
            <v>64480.562724197909</v>
          </cell>
          <cell r="E897">
            <v>48787.260438165496</v>
          </cell>
          <cell r="F897">
            <v>46440.66482260199</v>
          </cell>
          <cell r="G897">
            <v>43675.373102377343</v>
          </cell>
          <cell r="H897">
            <v>41328.786982788472</v>
          </cell>
          <cell r="I897">
            <v>40372.95361884353</v>
          </cell>
          <cell r="J897">
            <v>38983.272664636912</v>
          </cell>
          <cell r="K897">
            <v>37731.899497907114</v>
          </cell>
          <cell r="L897">
            <v>36605.598516800004</v>
          </cell>
          <cell r="M897">
            <v>35597.204989117046</v>
          </cell>
          <cell r="N897">
            <v>34230.964287007198</v>
          </cell>
          <cell r="O897">
            <v>41176.393527034372</v>
          </cell>
          <cell r="P897">
            <v>48510.988705897282</v>
          </cell>
          <cell r="Q897">
            <v>37823.996478794543</v>
          </cell>
          <cell r="R897">
            <v>26717.301438020862</v>
          </cell>
          <cell r="S897">
            <v>26171.765078645258</v>
          </cell>
          <cell r="T897">
            <v>25627.163194075707</v>
          </cell>
          <cell r="U897">
            <v>25308.345904598536</v>
          </cell>
          <cell r="V897">
            <v>24540.875827358817</v>
          </cell>
          <cell r="W897">
            <v>23999.24896201252</v>
          </cell>
          <cell r="X897">
            <v>23458.673856293353</v>
          </cell>
          <cell r="Y897">
            <v>23142.373540770088</v>
          </cell>
          <cell r="Z897">
            <v>22380.806081474555</v>
          </cell>
          <cell r="AA897">
            <v>21843.579386101148</v>
          </cell>
          <cell r="AB897">
            <v>21307.536455453897</v>
          </cell>
          <cell r="AC897">
            <v>20995.795079196418</v>
          </cell>
          <cell r="AD897">
            <v>20239.145005493127</v>
          </cell>
          <cell r="AE897">
            <v>6564.9739885659801</v>
          </cell>
          <cell r="CO897">
            <v>900855.04110044066</v>
          </cell>
        </row>
        <row r="898">
          <cell r="A898">
            <v>-174924.6935078837</v>
          </cell>
          <cell r="B898">
            <v>26604.95400585435</v>
          </cell>
          <cell r="C898">
            <v>62935.466262201822</v>
          </cell>
          <cell r="D898">
            <v>60591.791088713726</v>
          </cell>
          <cell r="E898">
            <v>44789.578776478156</v>
          </cell>
          <cell r="F898">
            <v>42607.22453721668</v>
          </cell>
          <cell r="G898">
            <v>40005.75684585172</v>
          </cell>
          <cell r="H898">
            <v>37807.602068524429</v>
          </cell>
          <cell r="I898">
            <v>36953.964170000341</v>
          </cell>
          <cell r="J898">
            <v>35689.353052534207</v>
          </cell>
          <cell r="K898">
            <v>34553.172486671567</v>
          </cell>
          <cell r="L898">
            <v>33538.029876656576</v>
          </cell>
          <cell r="M898">
            <v>32632.448169309231</v>
          </cell>
          <cell r="N898">
            <v>31387.694611422026</v>
          </cell>
          <cell r="O898">
            <v>38207.6442473801</v>
          </cell>
          <cell r="P898">
            <v>45380.064614700648</v>
          </cell>
          <cell r="Q898">
            <v>35026.693410080814</v>
          </cell>
          <cell r="R898">
            <v>24272.44543681651</v>
          </cell>
          <cell r="S898">
            <v>23767.657817343788</v>
          </cell>
          <cell r="T898">
            <v>23263.17388290244</v>
          </cell>
          <cell r="U898">
            <v>22974.092225703163</v>
          </cell>
          <cell r="V898">
            <v>22255.153784634058</v>
          </cell>
          <cell r="W898">
            <v>21751.636670057967</v>
          </cell>
          <cell r="X898">
            <v>21248.461355660067</v>
          </cell>
          <cell r="Y898">
            <v>20959.53369149311</v>
          </cell>
          <cell r="Z898">
            <v>20243.177451040538</v>
          </cell>
          <cell r="AA898">
            <v>19741.090300918659</v>
          </cell>
          <cell r="AB898">
            <v>19239.387849908628</v>
          </cell>
          <cell r="AC898">
            <v>18952.247437607883</v>
          </cell>
          <cell r="AD898">
            <v>18237.183555346717</v>
          </cell>
          <cell r="AE898">
            <v>4977.4817917310611</v>
          </cell>
          <cell r="CO898">
            <v>874623.46753941849</v>
          </cell>
        </row>
        <row r="899">
          <cell r="A899">
            <v>-193296.82868450458</v>
          </cell>
          <cell r="B899">
            <v>23553.921699589162</v>
          </cell>
          <cell r="C899">
            <v>64572.644233620929</v>
          </cell>
          <cell r="D899">
            <v>59718.901294898853</v>
          </cell>
          <cell r="E899">
            <v>45603.906903376148</v>
          </cell>
          <cell r="F899">
            <v>43283.620933184618</v>
          </cell>
          <cell r="G899">
            <v>40481.440252766522</v>
          </cell>
          <cell r="H899">
            <v>38122.145810893257</v>
          </cell>
          <cell r="I899">
            <v>37235.385692996308</v>
          </cell>
          <cell r="J899">
            <v>35919.802633652682</v>
          </cell>
          <cell r="K899">
            <v>34732.847074043428</v>
          </cell>
          <cell r="L899">
            <v>33679.300432623175</v>
          </cell>
          <cell r="M899">
            <v>32733.879529960745</v>
          </cell>
          <cell r="N899">
            <v>31438.180660175254</v>
          </cell>
          <cell r="O899">
            <v>39041.243057366359</v>
          </cell>
          <cell r="P899">
            <v>47011.716738999065</v>
          </cell>
          <cell r="Q899">
            <v>35581.280805454109</v>
          </cell>
          <cell r="R899">
            <v>23731.992611126931</v>
          </cell>
          <cell r="S899">
            <v>23195.831745185991</v>
          </cell>
          <cell r="T899">
            <v>22659.481036978599</v>
          </cell>
          <cell r="U899">
            <v>22348.062242018656</v>
          </cell>
          <cell r="V899">
            <v>21586.187141834365</v>
          </cell>
          <cell r="W899">
            <v>21049.232046661753</v>
          </cell>
          <cell r="X899">
            <v>20512.063282345618</v>
          </cell>
          <cell r="Y899">
            <v>20198.157578966813</v>
          </cell>
          <cell r="Z899">
            <v>19437.058913683824</v>
          </cell>
          <cell r="AA899">
            <v>18899.209906513715</v>
          </cell>
          <cell r="AB899">
            <v>18361.120412840268</v>
          </cell>
          <cell r="AC899">
            <v>18046.145253209164</v>
          </cell>
          <cell r="AD899">
            <v>17284.190891165083</v>
          </cell>
          <cell r="AE899">
            <v>2646.0254058506689</v>
          </cell>
          <cell r="CO899">
            <v>966484.14342252281</v>
          </cell>
        </row>
        <row r="900">
          <cell r="A900">
            <v>-192780.97554556053</v>
          </cell>
          <cell r="B900">
            <v>19529.866749018402</v>
          </cell>
          <cell r="C900">
            <v>59983.76893785529</v>
          </cell>
          <cell r="D900">
            <v>60773.277430904927</v>
          </cell>
          <cell r="E900">
            <v>43272.045751467173</v>
          </cell>
          <cell r="F900">
            <v>41032.199978504141</v>
          </cell>
          <cell r="G900">
            <v>38300.972056647151</v>
          </cell>
          <cell r="H900">
            <v>36009.009668675993</v>
          </cell>
          <cell r="I900">
            <v>35180.051155276655</v>
          </cell>
          <cell r="J900">
            <v>33933.672879729187</v>
          </cell>
          <cell r="K900">
            <v>32809.893790606569</v>
          </cell>
          <cell r="L900">
            <v>31818.868658753367</v>
          </cell>
          <cell r="M900">
            <v>30930.639664563394</v>
          </cell>
          <cell r="N900">
            <v>29701.952387042518</v>
          </cell>
          <cell r="O900">
            <v>37343.214346749701</v>
          </cell>
          <cell r="P900">
            <v>45331.580931681397</v>
          </cell>
          <cell r="Q900">
            <v>33947.366024185605</v>
          </cell>
          <cell r="R900">
            <v>22153.200881840094</v>
          </cell>
          <cell r="S900">
            <v>21637.416227401191</v>
          </cell>
          <cell r="T900">
            <v>21120.982325787772</v>
          </cell>
          <cell r="U900">
            <v>20824.514579107075</v>
          </cell>
          <cell r="V900">
            <v>20086.088287053761</v>
          </cell>
          <cell r="W900">
            <v>19567.587424605714</v>
          </cell>
          <cell r="X900">
            <v>19048.355828742846</v>
          </cell>
          <cell r="Y900">
            <v>18747.563737581528</v>
          </cell>
          <cell r="Z900">
            <v>18007.612091102666</v>
          </cell>
          <cell r="AA900">
            <v>17486.054112610524</v>
          </cell>
          <cell r="AB900">
            <v>16963.673687222159</v>
          </cell>
          <cell r="AC900">
            <v>16659.692329395435</v>
          </cell>
          <cell r="AD900">
            <v>15916.346061927245</v>
          </cell>
          <cell r="AE900">
            <v>1329.6638676913608</v>
          </cell>
          <cell r="CO900">
            <v>963904.87772780261</v>
          </cell>
        </row>
        <row r="901">
          <cell r="A901">
            <v>-188191.38713682344</v>
          </cell>
          <cell r="B901">
            <v>20225.677482977917</v>
          </cell>
          <cell r="C901">
            <v>58693.8909661293</v>
          </cell>
          <cell r="D901">
            <v>56806.797166328237</v>
          </cell>
          <cell r="E901">
            <v>42047.241951504097</v>
          </cell>
          <cell r="F901">
            <v>39875.722476128518</v>
          </cell>
          <cell r="G901">
            <v>37223.52791072418</v>
          </cell>
          <cell r="H901">
            <v>34999.602874656703</v>
          </cell>
          <cell r="I901">
            <v>34204.075607541017</v>
          </cell>
          <cell r="J901">
            <v>33000.410111102523</v>
          </cell>
          <cell r="K901">
            <v>31916.630449073207</v>
          </cell>
          <cell r="L901">
            <v>30962.378254278454</v>
          </cell>
          <cell r="M901">
            <v>30108.905368221538</v>
          </cell>
          <cell r="N901">
            <v>28921.954399368246</v>
          </cell>
          <cell r="O901">
            <v>36394.208846067602</v>
          </cell>
          <cell r="P901">
            <v>44201.038584089125</v>
          </cell>
          <cell r="Q901">
            <v>33092.956195369967</v>
          </cell>
          <cell r="R901">
            <v>21583.128587103536</v>
          </cell>
          <cell r="S901">
            <v>21083.805027238355</v>
          </cell>
          <cell r="T901">
            <v>20583.746164014621</v>
          </cell>
          <cell r="U901">
            <v>20299.194612230051</v>
          </cell>
          <cell r="V901">
            <v>19581.33362931561</v>
          </cell>
          <cell r="W901">
            <v>19078.933834466574</v>
          </cell>
          <cell r="X901">
            <v>18575.706449209552</v>
          </cell>
          <cell r="Y901">
            <v>18286.644700744073</v>
          </cell>
          <cell r="Z901">
            <v>17566.668851791088</v>
          </cell>
          <cell r="AA901">
            <v>17060.806727366176</v>
          </cell>
          <cell r="AB901">
            <v>16554.013142645948</v>
          </cell>
          <cell r="AC901">
            <v>16261.502599090778</v>
          </cell>
          <cell r="AD901">
            <v>15537.518978769956</v>
          </cell>
          <cell r="AE901">
            <v>1300.8468368240719</v>
          </cell>
          <cell r="CO901">
            <v>940956.93568411714</v>
          </cell>
        </row>
        <row r="902">
          <cell r="A902">
            <v>-166659.35622036675</v>
          </cell>
          <cell r="B902">
            <v>34454.432051371376</v>
          </cell>
          <cell r="C902">
            <v>68433.661908622656</v>
          </cell>
          <cell r="D902">
            <v>66480.548652162295</v>
          </cell>
          <cell r="E902">
            <v>50939.209287333782</v>
          </cell>
          <cell r="F902">
            <v>48602.835458076748</v>
          </cell>
          <cell r="G902">
            <v>45907.340565489474</v>
          </cell>
          <cell r="H902">
            <v>43604.437150792553</v>
          </cell>
          <cell r="I902">
            <v>42605.208868107744</v>
          </cell>
          <cell r="J902">
            <v>41172.272268405708</v>
          </cell>
          <cell r="K902">
            <v>39884.673901017057</v>
          </cell>
          <cell r="L902">
            <v>38713.416057885435</v>
          </cell>
          <cell r="M902">
            <v>37667.518617432521</v>
          </cell>
          <cell r="N902">
            <v>36260.614669649629</v>
          </cell>
          <cell r="O902">
            <v>42558.404162031911</v>
          </cell>
          <cell r="P902">
            <v>49258.064390470441</v>
          </cell>
          <cell r="Q902">
            <v>39344.154592784704</v>
          </cell>
          <cell r="R902">
            <v>29013.757726263153</v>
          </cell>
          <cell r="S902">
            <v>28468.068701168697</v>
          </cell>
          <cell r="T902">
            <v>27924.240936410104</v>
          </cell>
          <cell r="U902">
            <v>27604.786484403332</v>
          </cell>
          <cell r="V902">
            <v>26842.394214274827</v>
          </cell>
          <cell r="W902">
            <v>26304.492008175381</v>
          </cell>
          <cell r="X902">
            <v>25768.6846669816</v>
          </cell>
          <cell r="Y902">
            <v>25455.966804665819</v>
          </cell>
          <cell r="Z902">
            <v>24703.60784847819</v>
          </cell>
          <cell r="AA902">
            <v>24174.469775759484</v>
          </cell>
          <cell r="AB902">
            <v>23647.689491947938</v>
          </cell>
          <cell r="AC902">
            <v>23344.252525840406</v>
          </cell>
          <cell r="AD902">
            <v>22601.487347724949</v>
          </cell>
          <cell r="AE902">
            <v>9925.8732840233424</v>
          </cell>
          <cell r="CO902">
            <v>833296.78110183368</v>
          </cell>
        </row>
        <row r="903">
          <cell r="A903">
            <v>-175947.43744964222</v>
          </cell>
          <cell r="B903">
            <v>33503.095963475746</v>
          </cell>
          <cell r="C903">
            <v>68639.269191272339</v>
          </cell>
          <cell r="D903">
            <v>67421.703196132323</v>
          </cell>
          <cell r="E903">
            <v>51064.623082185106</v>
          </cell>
          <cell r="F903">
            <v>48668.010408206275</v>
          </cell>
          <cell r="G903">
            <v>45879.14262711964</v>
          </cell>
          <cell r="H903">
            <v>43502.561583608171</v>
          </cell>
          <cell r="I903">
            <v>42493.639279475829</v>
          </cell>
          <cell r="J903">
            <v>41043.33632552257</v>
          </cell>
          <cell r="K903">
            <v>39737.724460184807</v>
          </cell>
          <cell r="L903">
            <v>38554.669153950788</v>
          </cell>
          <cell r="M903">
            <v>37495.582933661906</v>
          </cell>
          <cell r="N903">
            <v>36071.054272875772</v>
          </cell>
          <cell r="O903">
            <v>42772.210632127884</v>
          </cell>
          <cell r="P903">
            <v>49880.325331470711</v>
          </cell>
          <cell r="Q903">
            <v>39423.883745858126</v>
          </cell>
          <cell r="R903">
            <v>28542.908641856455</v>
          </cell>
          <cell r="S903">
            <v>27983.775839993898</v>
          </cell>
          <cell r="T903">
            <v>27426.196118876935</v>
          </cell>
          <cell r="U903">
            <v>27097.224956869817</v>
          </cell>
          <cell r="V903">
            <v>26315.883686341222</v>
          </cell>
          <cell r="W903">
            <v>25763.248395018483</v>
          </cell>
          <cell r="X903">
            <v>25212.361109757323</v>
          </cell>
          <cell r="Y903">
            <v>24888.554422059417</v>
          </cell>
          <cell r="Z903">
            <v>24116.041891352754</v>
          </cell>
          <cell r="AA903">
            <v>23570.719605385544</v>
          </cell>
          <cell r="AB903">
            <v>23027.364715640593</v>
          </cell>
          <cell r="AC903">
            <v>22711.121946803018</v>
          </cell>
          <cell r="AD903">
            <v>21946.79498302078</v>
          </cell>
          <cell r="AE903">
            <v>8575.8792866089934</v>
          </cell>
          <cell r="CO903">
            <v>879737.18724821112</v>
          </cell>
        </row>
        <row r="904">
          <cell r="A904">
            <v>-168820.31376847808</v>
          </cell>
          <cell r="B904">
            <v>28541.301904865046</v>
          </cell>
          <cell r="C904">
            <v>65129.663273748898</v>
          </cell>
          <cell r="D904">
            <v>63109.983896875216</v>
          </cell>
          <cell r="E904">
            <v>47598.818435339039</v>
          </cell>
          <cell r="F904">
            <v>45360.165907286922</v>
          </cell>
          <cell r="G904">
            <v>42738.265692842644</v>
          </cell>
          <cell r="H904">
            <v>40509.876977224456</v>
          </cell>
          <cell r="I904">
            <v>39591.387271494983</v>
          </cell>
          <cell r="J904">
            <v>38253.313731416871</v>
          </cell>
          <cell r="K904">
            <v>37051.638678795105</v>
          </cell>
          <cell r="L904">
            <v>35967.301467778598</v>
          </cell>
          <cell r="M904">
            <v>35000.164546476357</v>
          </cell>
          <cell r="N904">
            <v>33684.864067062466</v>
          </cell>
          <cell r="O904">
            <v>40164.333982951066</v>
          </cell>
          <cell r="P904">
            <v>47017.836543432422</v>
          </cell>
          <cell r="Q904">
            <v>37001.02050949174</v>
          </cell>
          <cell r="R904">
            <v>26578.099705898974</v>
          </cell>
          <cell r="S904">
            <v>26057.732803483421</v>
          </cell>
          <cell r="T904">
            <v>25538.464818633176</v>
          </cell>
          <cell r="U904">
            <v>25237.699350321498</v>
          </cell>
          <cell r="V904">
            <v>24503.35846076197</v>
          </cell>
          <cell r="W904">
            <v>23987.5890195432</v>
          </cell>
          <cell r="X904">
            <v>23473.056419725544</v>
          </cell>
          <cell r="Y904">
            <v>23175.872152344615</v>
          </cell>
          <cell r="Z904">
            <v>22447.85127841917</v>
          </cell>
          <cell r="AA904">
            <v>21937.256320280954</v>
          </cell>
          <cell r="AB904">
            <v>21428.053438036302</v>
          </cell>
          <cell r="AC904">
            <v>21136.54005685178</v>
          </cell>
          <cell r="AD904">
            <v>20413.992203203255</v>
          </cell>
          <cell r="AE904">
            <v>7595.2581478975626</v>
          </cell>
          <cell r="CO904">
            <v>844101.56884239032</v>
          </cell>
        </row>
        <row r="905">
          <cell r="A905">
            <v>-185492.04324998442</v>
          </cell>
          <cell r="B905">
            <v>26912.227502473601</v>
          </cell>
          <cell r="C905">
            <v>67457.861908418141</v>
          </cell>
          <cell r="D905">
            <v>64889.678314768928</v>
          </cell>
          <cell r="E905">
            <v>47451.510336313862</v>
          </cell>
          <cell r="F905">
            <v>45117.081161201408</v>
          </cell>
          <cell r="G905">
            <v>42338.1154735483</v>
          </cell>
          <cell r="H905">
            <v>39987.608707278065</v>
          </cell>
          <cell r="I905">
            <v>39060.891513508424</v>
          </cell>
          <cell r="J905">
            <v>37702.577354514913</v>
          </cell>
          <cell r="K905">
            <v>36478.528664366982</v>
          </cell>
          <cell r="L905">
            <v>35382.925731927317</v>
          </cell>
          <cell r="M905">
            <v>34401.159614860837</v>
          </cell>
          <cell r="N905">
            <v>33064.801151171247</v>
          </cell>
          <cell r="O905">
            <v>40278.0060143675</v>
          </cell>
          <cell r="P905">
            <v>47871.167941892905</v>
          </cell>
          <cell r="Q905">
            <v>36883.10663186061</v>
          </cell>
          <cell r="R905">
            <v>25475.851913316532</v>
          </cell>
          <cell r="S905">
            <v>24934.498398501266</v>
          </cell>
          <cell r="T905">
            <v>24393.614298353918</v>
          </cell>
          <cell r="U905">
            <v>24078.077034510636</v>
          </cell>
          <cell r="V905">
            <v>23313.311094296398</v>
          </cell>
          <cell r="W905">
            <v>22773.921435360127</v>
          </cell>
          <cell r="X905">
            <v>22235.060106768142</v>
          </cell>
          <cell r="Y905">
            <v>21919.973838248246</v>
          </cell>
          <cell r="Z905">
            <v>21158.986315755734</v>
          </cell>
          <cell r="AA905">
            <v>20621.806993912818</v>
          </cell>
          <cell r="AB905">
            <v>20085.222312527025</v>
          </cell>
          <cell r="AC905">
            <v>19772.370181409933</v>
          </cell>
          <cell r="AD905">
            <v>19013.908763158004</v>
          </cell>
          <cell r="AE905">
            <v>4949.1975503989815</v>
          </cell>
          <cell r="CO905">
            <v>927460.21624992206</v>
          </cell>
        </row>
        <row r="906">
          <cell r="A906">
            <v>-195767.83550158134</v>
          </cell>
          <cell r="B906">
            <v>20770.050883595744</v>
          </cell>
          <cell r="C906">
            <v>62583.234060830699</v>
          </cell>
          <cell r="D906">
            <v>58591.490003824219</v>
          </cell>
          <cell r="E906">
            <v>45148.380120310438</v>
          </cell>
          <cell r="F906">
            <v>42828.280045135456</v>
          </cell>
          <cell r="G906">
            <v>40015.088211445298</v>
          </cell>
          <cell r="H906">
            <v>37649.490996391003</v>
          </cell>
          <cell r="I906">
            <v>36772.19349886234</v>
          </cell>
          <cell r="J906">
            <v>35466.340225451466</v>
          </cell>
          <cell r="K906">
            <v>34287.667060131731</v>
          </cell>
          <cell r="L906">
            <v>33243.991399618812</v>
          </cell>
          <cell r="M906">
            <v>32306.934343768007</v>
          </cell>
          <cell r="N906">
            <v>31020.432312145291</v>
          </cell>
          <cell r="O906">
            <v>38743.550455928467</v>
          </cell>
          <cell r="P906">
            <v>46831.222615427214</v>
          </cell>
          <cell r="Q906">
            <v>35259.834521615914</v>
          </cell>
          <cell r="R906">
            <v>23269.231476620342</v>
          </cell>
          <cell r="S906">
            <v>22733.621831336772</v>
          </cell>
          <cell r="T906">
            <v>22197.640150032566</v>
          </cell>
          <cell r="U906">
            <v>21886.722366249887</v>
          </cell>
          <cell r="V906">
            <v>21124.515700207572</v>
          </cell>
          <cell r="W906">
            <v>20587.349594983236</v>
          </cell>
          <cell r="X906">
            <v>20049.764759940066</v>
          </cell>
          <cell r="Y906">
            <v>19735.53707408053</v>
          </cell>
          <cell r="Z906">
            <v>18973.28827596223</v>
          </cell>
          <cell r="AA906">
            <v>18434.370361362104</v>
          </cell>
          <cell r="AB906">
            <v>17894.981162661978</v>
          </cell>
          <cell r="AC906">
            <v>17578.761416627167</v>
          </cell>
          <cell r="AD906">
            <v>16814.731934713636</v>
          </cell>
          <cell r="AE906">
            <v>1994.2936696261604</v>
          </cell>
          <cell r="CO906">
            <v>978839.17750790669</v>
          </cell>
        </row>
        <row r="907">
          <cell r="A907">
            <v>-213334.70180184595</v>
          </cell>
          <cell r="B907">
            <v>10269.912267707565</v>
          </cell>
          <cell r="C907">
            <v>54670.313749129578</v>
          </cell>
          <cell r="D907">
            <v>54265.000694624949</v>
          </cell>
          <cell r="E907">
            <v>38403.092344902107</v>
          </cell>
          <cell r="F907">
            <v>36200.602855979916</v>
          </cell>
          <cell r="G907">
            <v>33408.333015816039</v>
          </cell>
          <cell r="H907">
            <v>31093.31910274367</v>
          </cell>
          <cell r="I907">
            <v>30369.668702328563</v>
          </cell>
          <cell r="J907">
            <v>29235.919598411827</v>
          </cell>
          <cell r="K907">
            <v>28209.913526726996</v>
          </cell>
          <cell r="L907">
            <v>27329.731339571728</v>
          </cell>
          <cell r="M907">
            <v>26537.297550924079</v>
          </cell>
          <cell r="N907">
            <v>25415.78101810575</v>
          </cell>
          <cell r="O907">
            <v>34083.810833312389</v>
          </cell>
          <cell r="P907">
            <v>43065.877551963902</v>
          </cell>
          <cell r="Q907">
            <v>30516.702114766675</v>
          </cell>
          <cell r="R907">
            <v>17558.486963398485</v>
          </cell>
          <cell r="S907">
            <v>17056.405160842303</v>
          </cell>
          <cell r="T907">
            <v>16551.937290023321</v>
          </cell>
          <cell r="U907">
            <v>16266.336104983311</v>
          </cell>
          <cell r="V907">
            <v>15535.554867943603</v>
          </cell>
          <cell r="W907">
            <v>15023.490645778867</v>
          </cell>
          <cell r="X907">
            <v>14508.740882763075</v>
          </cell>
          <cell r="Y907">
            <v>14211.075691974787</v>
          </cell>
          <cell r="Z907">
            <v>13470.860052289041</v>
          </cell>
          <cell r="AA907">
            <v>12947.560528909824</v>
          </cell>
          <cell r="AB907">
            <v>12421.238405643078</v>
          </cell>
          <cell r="AC907">
            <v>12111.680834632469</v>
          </cell>
          <cell r="AD907">
            <v>11359.160927120291</v>
          </cell>
          <cell r="AE907">
            <v>-4737.6817112159442</v>
          </cell>
          <cell r="CO907">
            <v>1066673.5090092297</v>
          </cell>
        </row>
        <row r="908">
          <cell r="A908">
            <v>-181802.11694538721</v>
          </cell>
          <cell r="B908">
            <v>27539.36819322448</v>
          </cell>
          <cell r="C908">
            <v>66957.57742714911</v>
          </cell>
          <cell r="D908">
            <v>65663.408050320853</v>
          </cell>
          <cell r="E908">
            <v>47598.234831986862</v>
          </cell>
          <cell r="F908">
            <v>45281.21943939566</v>
          </cell>
          <cell r="G908">
            <v>42533.788525073236</v>
          </cell>
          <cell r="H908">
            <v>40207.205710916402</v>
          </cell>
          <cell r="I908">
            <v>39279.498642081118</v>
          </cell>
          <cell r="J908">
            <v>37922.314628572276</v>
          </cell>
          <cell r="K908">
            <v>36700.165854561274</v>
          </cell>
          <cell r="L908">
            <v>35604.019544982075</v>
          </cell>
          <cell r="M908">
            <v>34622.719887595522</v>
          </cell>
          <cell r="N908">
            <v>33287.780835994294</v>
          </cell>
          <cell r="O908">
            <v>40335.61460330816</v>
          </cell>
          <cell r="P908">
            <v>47763.077106153782</v>
          </cell>
          <cell r="Q908">
            <v>36989.190142808453</v>
          </cell>
          <cell r="R908">
            <v>25798.59162474233</v>
          </cell>
          <cell r="S908">
            <v>25260.91949566704</v>
          </cell>
          <cell r="T908">
            <v>24723.879498849841</v>
          </cell>
          <cell r="U908">
            <v>24410.903701900861</v>
          </cell>
          <cell r="V908">
            <v>23651.772326779945</v>
          </cell>
          <cell r="W908">
            <v>23116.744803287336</v>
          </cell>
          <cell r="X908">
            <v>22582.428750220402</v>
          </cell>
          <cell r="Y908">
            <v>22270.691231107863</v>
          </cell>
          <cell r="Z908">
            <v>21516.017072137809</v>
          </cell>
          <cell r="AA908">
            <v>20983.966075527569</v>
          </cell>
          <cell r="AB908">
            <v>20452.715845149432</v>
          </cell>
          <cell r="AC908">
            <v>20144.08184834964</v>
          </cell>
          <cell r="AD908">
            <v>19392.71449572689</v>
          </cell>
          <cell r="AE908">
            <v>5603.1417617238185</v>
          </cell>
          <cell r="CO908">
            <v>909010.58472693607</v>
          </cell>
        </row>
        <row r="909">
          <cell r="A909">
            <v>-171208.35170508994</v>
          </cell>
          <cell r="B909">
            <v>35433.314382403478</v>
          </cell>
          <cell r="C909">
            <v>70337.63108835413</v>
          </cell>
          <cell r="D909">
            <v>64383.17998175614</v>
          </cell>
          <cell r="E909">
            <v>52040.663002300949</v>
          </cell>
          <cell r="F909">
            <v>49640.298313182939</v>
          </cell>
          <cell r="G909">
            <v>46869.651979178074</v>
          </cell>
          <cell r="H909">
            <v>44502.373581833657</v>
          </cell>
          <cell r="I909">
            <v>43472.781086548435</v>
          </cell>
          <cell r="J909">
            <v>42000.812085947153</v>
          </cell>
          <cell r="K909">
            <v>40676.57718146086</v>
          </cell>
          <cell r="L909">
            <v>39471.865764603222</v>
          </cell>
          <cell r="M909">
            <v>38394.252066654692</v>
          </cell>
          <cell r="N909">
            <v>36949.176714330388</v>
          </cell>
          <cell r="O909">
            <v>43417.411869228148</v>
          </cell>
          <cell r="P909">
            <v>50298.967177803701</v>
          </cell>
          <cell r="Q909">
            <v>40112.145798438811</v>
          </cell>
          <cell r="R909">
            <v>29501.114105028595</v>
          </cell>
          <cell r="S909">
            <v>28940.059581776892</v>
          </cell>
          <cell r="T909">
            <v>28380.92855188439</v>
          </cell>
          <cell r="U909">
            <v>28050.361299487144</v>
          </cell>
          <cell r="V909">
            <v>27268.669522524244</v>
          </cell>
          <cell r="W909">
            <v>26715.662178024475</v>
          </cell>
          <cell r="X909">
            <v>26164.81974224656</v>
          </cell>
          <cell r="Y909">
            <v>25841.080136448611</v>
          </cell>
          <cell r="Z909">
            <v>25069.891334320477</v>
          </cell>
          <cell r="AA909">
            <v>24525.941160401722</v>
          </cell>
          <cell r="AB909">
            <v>23984.427610322178</v>
          </cell>
          <cell r="AC909">
            <v>23670.118926874056</v>
          </cell>
          <cell r="AD909">
            <v>22909.004969502908</v>
          </cell>
          <cell r="AE909">
            <v>9887.0992491419674</v>
          </cell>
          <cell r="CO909">
            <v>856041.75852544967</v>
          </cell>
        </row>
        <row r="910">
          <cell r="A910">
            <v>-210682.08520928945</v>
          </cell>
          <cell r="B910">
            <v>17859.420204301889</v>
          </cell>
          <cell r="C910">
            <v>59769.510842129108</v>
          </cell>
          <cell r="D910">
            <v>59796.727259346953</v>
          </cell>
          <cell r="E910">
            <v>42017.881283851893</v>
          </cell>
          <cell r="F910">
            <v>39711.539896194881</v>
          </cell>
          <cell r="G910">
            <v>36842.668017565389</v>
          </cell>
          <cell r="H910">
            <v>34449.394936913974</v>
          </cell>
          <cell r="I910">
            <v>33638.597046944167</v>
          </cell>
          <cell r="J910">
            <v>32402.655177703564</v>
          </cell>
          <cell r="K910">
            <v>31284.163397732031</v>
          </cell>
          <cell r="L910">
            <v>30310.206583088177</v>
          </cell>
          <cell r="M910">
            <v>29432.885519230578</v>
          </cell>
          <cell r="N910">
            <v>28212.716339135841</v>
          </cell>
          <cell r="O910">
            <v>36670.388056660624</v>
          </cell>
          <cell r="P910">
            <v>45472.086001919321</v>
          </cell>
          <cell r="Q910">
            <v>33052.59051028057</v>
          </cell>
          <cell r="R910">
            <v>20213.076870596458</v>
          </cell>
          <cell r="S910">
            <v>19684.011734534695</v>
          </cell>
          <cell r="T910">
            <v>19153.396788833896</v>
          </cell>
          <cell r="U910">
            <v>18847.866968961302</v>
          </cell>
          <cell r="V910">
            <v>18087.330096530495</v>
          </cell>
          <cell r="W910">
            <v>17551.781135018507</v>
          </cell>
          <cell r="X910">
            <v>17014.487849104218</v>
          </cell>
          <cell r="Y910">
            <v>16700.365297844401</v>
          </cell>
          <cell r="Z910">
            <v>15934.457415248151</v>
          </cell>
          <cell r="AA910">
            <v>15391.610851069625</v>
          </cell>
          <cell r="AB910">
            <v>14846.801034408731</v>
          </cell>
          <cell r="AC910">
            <v>14524.754773099627</v>
          </cell>
          <cell r="AD910">
            <v>13751.054286414619</v>
          </cell>
          <cell r="AE910">
            <v>-2167.4183348080296</v>
          </cell>
          <cell r="CO910">
            <v>1053410.4260464471</v>
          </cell>
        </row>
        <row r="911">
          <cell r="A911">
            <v>-173721.59644643523</v>
          </cell>
          <cell r="B911">
            <v>32485.833242473207</v>
          </cell>
          <cell r="C911">
            <v>70012.279466402426</v>
          </cell>
          <cell r="D911">
            <v>67187.148468950501</v>
          </cell>
          <cell r="E911">
            <v>51469.882660229094</v>
          </cell>
          <cell r="F911">
            <v>49073.270698983149</v>
          </cell>
          <cell r="G911">
            <v>46294.465033007771</v>
          </cell>
          <cell r="H911">
            <v>43923.699364010579</v>
          </cell>
          <cell r="I911">
            <v>42906.378198355291</v>
          </cell>
          <cell r="J911">
            <v>41447.459668572585</v>
          </cell>
          <cell r="K911">
            <v>40134.522785477064</v>
          </cell>
          <cell r="L911">
            <v>38942.710814023783</v>
          </cell>
          <cell r="M911">
            <v>37876.213735498444</v>
          </cell>
          <cell r="N911">
            <v>36443.544753955081</v>
          </cell>
          <cell r="O911">
            <v>43036.689123919059</v>
          </cell>
          <cell r="P911">
            <v>50039.321935258049</v>
          </cell>
          <cell r="Q911">
            <v>39709.882758250911</v>
          </cell>
          <cell r="R911">
            <v>28956.255211109063</v>
          </cell>
          <cell r="S911">
            <v>28396.668696320412</v>
          </cell>
          <cell r="T911">
            <v>27838.7983398996</v>
          </cell>
          <cell r="U911">
            <v>27509.407334835734</v>
          </cell>
          <cell r="V911">
            <v>26728.413585707909</v>
          </cell>
          <cell r="W911">
            <v>26176.006837403031</v>
          </cell>
          <cell r="X911">
            <v>25625.531640460467</v>
          </cell>
          <cell r="Y911">
            <v>25302.042250032246</v>
          </cell>
          <cell r="Z911">
            <v>24530.609425221977</v>
          </cell>
          <cell r="AA911">
            <v>23986.283567348306</v>
          </cell>
          <cell r="AB911">
            <v>23444.131687549932</v>
          </cell>
          <cell r="AC911">
            <v>23129.032450061539</v>
          </cell>
          <cell r="AD911">
            <v>22366.61269612817</v>
          </cell>
          <cell r="AE911">
            <v>9159.9132920451957</v>
          </cell>
          <cell r="CO911">
            <v>868607.98223217612</v>
          </cell>
        </row>
        <row r="912">
          <cell r="A912">
            <v>-203582.91687860643</v>
          </cell>
          <cell r="B912">
            <v>15713.178798243054</v>
          </cell>
          <cell r="C912">
            <v>57059.359131947451</v>
          </cell>
          <cell r="D912">
            <v>54193.328361361899</v>
          </cell>
          <cell r="E912">
            <v>37554.637316096007</v>
          </cell>
          <cell r="F912">
            <v>35439.162815138319</v>
          </cell>
          <cell r="G912">
            <v>32765.203815719535</v>
          </cell>
          <cell r="H912">
            <v>30547.043163759605</v>
          </cell>
          <cell r="I912">
            <v>29851.225361741352</v>
          </cell>
          <cell r="J912">
            <v>28756.748524960603</v>
          </cell>
          <cell r="K912">
            <v>27768.824524441472</v>
          </cell>
          <cell r="L912">
            <v>26920.102549812102</v>
          </cell>
          <cell r="M912">
            <v>26158.922778116204</v>
          </cell>
          <cell r="N912">
            <v>25076.269170981061</v>
          </cell>
          <cell r="O912">
            <v>33339.478249829022</v>
          </cell>
          <cell r="P912">
            <v>41905.20907619792</v>
          </cell>
          <cell r="Q912">
            <v>29930.611512440919</v>
          </cell>
          <cell r="R912">
            <v>17558.029170259542</v>
          </cell>
          <cell r="S912">
            <v>17076.114234702574</v>
          </cell>
          <cell r="T912">
            <v>16591.989881797905</v>
          </cell>
          <cell r="U912">
            <v>16320.827071361782</v>
          </cell>
          <cell r="V912">
            <v>15616.845805388439</v>
          </cell>
          <cell r="W912">
            <v>15125.687491761626</v>
          </cell>
          <cell r="X912">
            <v>14632.042459445081</v>
          </cell>
          <cell r="Y912">
            <v>14349.8728332666</v>
          </cell>
          <cell r="Z912">
            <v>13636.991594453339</v>
          </cell>
          <cell r="AA912">
            <v>13135.429777374866</v>
          </cell>
          <cell r="AB912">
            <v>12631.069136503051</v>
          </cell>
          <cell r="AC912">
            <v>12338.126875972612</v>
          </cell>
          <cell r="AD912">
            <v>11613.613005583098</v>
          </cell>
          <cell r="AE912">
            <v>-3749.2484462271423</v>
          </cell>
          <cell r="CO912">
            <v>1017914.5843930321</v>
          </cell>
        </row>
        <row r="913">
          <cell r="A913">
            <v>-204594.10888433945</v>
          </cell>
          <cell r="B913">
            <v>15953.962799298548</v>
          </cell>
          <cell r="C913">
            <v>56676.470061597633</v>
          </cell>
          <cell r="D913">
            <v>55367.577897617302</v>
          </cell>
          <cell r="E913">
            <v>40630.635061820009</v>
          </cell>
          <cell r="F913">
            <v>38407.053680367448</v>
          </cell>
          <cell r="G913">
            <v>35636.301278146944</v>
          </cell>
          <cell r="H913">
            <v>33326.819793494069</v>
          </cell>
          <cell r="I913">
            <v>32554.519725341786</v>
          </cell>
          <cell r="J913">
            <v>31368.266389735552</v>
          </cell>
          <cell r="K913">
            <v>30296.48325010945</v>
          </cell>
          <cell r="L913">
            <v>29364.986846334687</v>
          </cell>
          <cell r="M913">
            <v>28528.003086899815</v>
          </cell>
          <cell r="N913">
            <v>27356.4526176258</v>
          </cell>
          <cell r="O913">
            <v>35583.751118721339</v>
          </cell>
          <cell r="P913">
            <v>44140.500919978331</v>
          </cell>
          <cell r="Q913">
            <v>32085.645350991232</v>
          </cell>
          <cell r="R913">
            <v>19620.791919595533</v>
          </cell>
          <cell r="S913">
            <v>19111.557387145287</v>
          </cell>
          <cell r="T913">
            <v>18600.70755751837</v>
          </cell>
          <cell r="U913">
            <v>18309.511405076744</v>
          </cell>
          <cell r="V913">
            <v>17573.966717305972</v>
          </cell>
          <cell r="W913">
            <v>17057.974383974506</v>
          </cell>
          <cell r="X913">
            <v>16540.164019439893</v>
          </cell>
          <cell r="Y913">
            <v>16240.32516900156</v>
          </cell>
          <cell r="Z913">
            <v>15498.869396788941</v>
          </cell>
          <cell r="AA913">
            <v>14975.271099029371</v>
          </cell>
          <cell r="AB913">
            <v>14449.626591133801</v>
          </cell>
          <cell r="AC913">
            <v>14141.745992960485</v>
          </cell>
          <cell r="AD913">
            <v>13391.951558129462</v>
          </cell>
          <cell r="AE913">
            <v>-2063.5553183215743</v>
          </cell>
          <cell r="CO913">
            <v>1022970.5444216972</v>
          </cell>
        </row>
        <row r="914">
          <cell r="A914">
            <v>-192399.20568173166</v>
          </cell>
          <cell r="B914">
            <v>20713.883158985889</v>
          </cell>
          <cell r="C914">
            <v>58970.243988455288</v>
          </cell>
          <cell r="D914">
            <v>59323.48446631954</v>
          </cell>
          <cell r="E914">
            <v>43890.178653956275</v>
          </cell>
          <cell r="F914">
            <v>41632.140389550972</v>
          </cell>
          <cell r="G914">
            <v>38887.118760618992</v>
          </cell>
          <cell r="H914">
            <v>36581.230556194409</v>
          </cell>
          <cell r="I914">
            <v>35737.318645033985</v>
          </cell>
          <cell r="J914">
            <v>34473.35945745268</v>
          </cell>
          <cell r="K914">
            <v>33333.651839117127</v>
          </cell>
          <cell r="L914">
            <v>32326.525714691496</v>
          </cell>
          <cell r="M914">
            <v>31423.702459425163</v>
          </cell>
          <cell r="N914">
            <v>30178.03671497474</v>
          </cell>
          <cell r="O914">
            <v>37786.471976338958</v>
          </cell>
          <cell r="P914">
            <v>45747.171062442205</v>
          </cell>
          <cell r="Q914">
            <v>34380.942545556871</v>
          </cell>
          <cell r="R914">
            <v>22602.827768626572</v>
          </cell>
          <cell r="S914">
            <v>22082.333154345171</v>
          </cell>
          <cell r="T914">
            <v>21561.329711898026</v>
          </cell>
          <cell r="U914">
            <v>21261.386564804219</v>
          </cell>
          <cell r="V914">
            <v>20517.734825181207</v>
          </cell>
          <cell r="W914">
            <v>19995.111463647176</v>
          </cell>
          <cell r="X914">
            <v>19471.915411529757</v>
          </cell>
          <cell r="Y914">
            <v>19168.228550591542</v>
          </cell>
          <cell r="Z914">
            <v>18423.73599725336</v>
          </cell>
          <cell r="AA914">
            <v>17898.716711932124</v>
          </cell>
          <cell r="AB914">
            <v>17373.052858313953</v>
          </cell>
          <cell r="AC914">
            <v>17066.84117511462</v>
          </cell>
          <cell r="AD914">
            <v>16319.713517879522</v>
          </cell>
          <cell r="AE914">
            <v>1758.1609617864633</v>
          </cell>
          <cell r="CO914">
            <v>961996.02840865823</v>
          </cell>
        </row>
        <row r="915">
          <cell r="A915">
            <v>-212100.8527290106</v>
          </cell>
          <cell r="B915">
            <v>13460.922351980349</v>
          </cell>
          <cell r="C915">
            <v>56200.599987937996</v>
          </cell>
          <cell r="D915">
            <v>55436.278138728332</v>
          </cell>
          <cell r="E915">
            <v>40120.698996940337</v>
          </cell>
          <cell r="F915">
            <v>37868.702707387536</v>
          </cell>
          <cell r="G915">
            <v>35039.777600776084</v>
          </cell>
          <cell r="H915">
            <v>32687.37697132329</v>
          </cell>
          <cell r="I915">
            <v>31922.298589145721</v>
          </cell>
          <cell r="J915">
            <v>30739.95232089232</v>
          </cell>
          <cell r="K915">
            <v>29669.958712452644</v>
          </cell>
          <cell r="L915">
            <v>28745.194279121453</v>
          </cell>
          <cell r="M915">
            <v>27912.396352722018</v>
          </cell>
          <cell r="N915">
            <v>26743.963701760214</v>
          </cell>
          <cell r="O915">
            <v>35313.202838830017</v>
          </cell>
          <cell r="P915">
            <v>44210.740100266121</v>
          </cell>
          <cell r="Q915">
            <v>31721.633951182594</v>
          </cell>
          <cell r="R915">
            <v>18818.249850495558</v>
          </cell>
          <cell r="S915">
            <v>18303.31119078357</v>
          </cell>
          <cell r="T915">
            <v>17786.382865115935</v>
          </cell>
          <cell r="U915">
            <v>17491.287371233135</v>
          </cell>
          <cell r="V915">
            <v>16746.31666529963</v>
          </cell>
          <cell r="W915">
            <v>16223.053985374499</v>
          </cell>
          <cell r="X915">
            <v>15697.551918887286</v>
          </cell>
          <cell r="Y915">
            <v>15392.037038934359</v>
          </cell>
          <cell r="Z915">
            <v>14639.558884391376</v>
          </cell>
          <cell r="AA915">
            <v>14106.92744638172</v>
          </cell>
          <cell r="AB915">
            <v>13571.775559067479</v>
          </cell>
          <cell r="AC915">
            <v>13256.248802420934</v>
          </cell>
          <cell r="AD915">
            <v>12493.605714204205</v>
          </cell>
          <cell r="AE915">
            <v>-3520.469546680215</v>
          </cell>
          <cell r="CO915">
            <v>1060504.2636450529</v>
          </cell>
        </row>
        <row r="916">
          <cell r="A916">
            <v>-216168.17236790402</v>
          </cell>
          <cell r="B916">
            <v>12368.920886054882</v>
          </cell>
          <cell r="C916">
            <v>57743.324205237164</v>
          </cell>
          <cell r="D916">
            <v>54515.555999728618</v>
          </cell>
          <cell r="E916">
            <v>39498.459663904068</v>
          </cell>
          <cell r="F916">
            <v>37242.539229705595</v>
          </cell>
          <cell r="G916">
            <v>34391.880987385448</v>
          </cell>
          <cell r="H916">
            <v>32025.635943053669</v>
          </cell>
          <cell r="I916">
            <v>31272.991200275035</v>
          </cell>
          <cell r="J916">
            <v>30102.916025933198</v>
          </cell>
          <cell r="K916">
            <v>29043.143821790276</v>
          </cell>
          <cell r="L916">
            <v>28131.232628123369</v>
          </cell>
          <cell r="M916">
            <v>27309.103844566198</v>
          </cell>
          <cell r="N916">
            <v>26152.186172704438</v>
          </cell>
          <cell r="O916">
            <v>34915.713921654256</v>
          </cell>
          <cell r="P916">
            <v>44003.935391260828</v>
          </cell>
          <cell r="Q916">
            <v>31281.936761726276</v>
          </cell>
          <cell r="R916">
            <v>18144.599258167393</v>
          </cell>
          <cell r="S916">
            <v>17629.490855803451</v>
          </cell>
          <cell r="T916">
            <v>17112.119039843732</v>
          </cell>
          <cell r="U916">
            <v>16817.056865584338</v>
          </cell>
          <cell r="V916">
            <v>16070.311520433228</v>
          </cell>
          <cell r="W916">
            <v>15545.733839837776</v>
          </cell>
          <cell r="X916">
            <v>15018.60866729969</v>
          </cell>
          <cell r="Y916">
            <v>14711.878055116304</v>
          </cell>
          <cell r="Z916">
            <v>13956.407854619421</v>
          </cell>
          <cell r="AA916">
            <v>13421.172417950231</v>
          </cell>
          <cell r="AB916">
            <v>12883.069756656059</v>
          </cell>
          <cell r="AC916">
            <v>12564.930190875406</v>
          </cell>
          <cell r="AD916">
            <v>11797.916112735795</v>
          </cell>
          <cell r="AE916">
            <v>-4516.889263337358</v>
          </cell>
          <cell r="CO916">
            <v>1080840.86183952</v>
          </cell>
        </row>
        <row r="917">
          <cell r="A917">
            <v>-191168.5993081021</v>
          </cell>
          <cell r="B917">
            <v>19816.455424467305</v>
          </cell>
          <cell r="C917">
            <v>60533.296809592357</v>
          </cell>
          <cell r="D917">
            <v>56983.561676164361</v>
          </cell>
          <cell r="E917">
            <v>41389.851475554708</v>
          </cell>
          <cell r="F917">
            <v>39222.15539151206</v>
          </cell>
          <cell r="G917">
            <v>36559.764494959978</v>
          </cell>
          <cell r="H917">
            <v>34331.198082797549</v>
          </cell>
          <cell r="I917">
            <v>33549.745450300252</v>
          </cell>
          <cell r="J917">
            <v>32360.988985403703</v>
          </cell>
          <cell r="K917">
            <v>31290.091323880471</v>
          </cell>
          <cell r="L917">
            <v>30350.620690161173</v>
          </cell>
          <cell r="M917">
            <v>29509.861044992169</v>
          </cell>
          <cell r="N917">
            <v>28337.073915027249</v>
          </cell>
          <cell r="O917">
            <v>35956.80789674339</v>
          </cell>
          <cell r="P917">
            <v>43906.739675936449</v>
          </cell>
          <cell r="Q917">
            <v>32629.581136361572</v>
          </cell>
          <cell r="R917">
            <v>20950.635142522493</v>
          </cell>
          <cell r="S917">
            <v>20452.892195632579</v>
          </cell>
          <cell r="T917">
            <v>19954.172179842368</v>
          </cell>
          <cell r="U917">
            <v>19670.89763714181</v>
          </cell>
          <cell r="V917">
            <v>18953.682813931395</v>
          </cell>
          <cell r="W917">
            <v>18451.852175209686</v>
          </cell>
          <cell r="X917">
            <v>17948.921836832866</v>
          </cell>
          <cell r="Y917">
            <v>17660.055643709828</v>
          </cell>
          <cell r="Z917">
            <v>16939.629107425495</v>
          </cell>
          <cell r="AA917">
            <v>16433.197735534664</v>
          </cell>
          <cell r="AB917">
            <v>15925.528641993631</v>
          </cell>
          <cell r="AC917">
            <v>15631.998624612435</v>
          </cell>
          <cell r="AD917">
            <v>14906.327649413415</v>
          </cell>
          <cell r="AE917">
            <v>450.64342921184289</v>
          </cell>
          <cell r="CO917">
            <v>955842.99654051044</v>
          </cell>
        </row>
        <row r="918">
          <cell r="A918">
            <v>-212472.9397333021</v>
          </cell>
          <cell r="B918">
            <v>8650.6814794836973</v>
          </cell>
          <cell r="C918">
            <v>52397.306424506765</v>
          </cell>
          <cell r="D918">
            <v>51171.909253042031</v>
          </cell>
          <cell r="E918">
            <v>35249.077212461663</v>
          </cell>
          <cell r="F918">
            <v>33156.379459273521</v>
          </cell>
          <cell r="G918">
            <v>30461.664846897009</v>
          </cell>
          <cell r="H918">
            <v>28238.963468587113</v>
          </cell>
          <cell r="I918">
            <v>27593.610672902701</v>
          </cell>
          <cell r="J918">
            <v>26553.707859222523</v>
          </cell>
          <cell r="K918">
            <v>25613.411543155569</v>
          </cell>
          <cell r="L918">
            <v>24817.943745000681</v>
          </cell>
          <cell r="M918">
            <v>24103.045387037877</v>
          </cell>
          <cell r="N918">
            <v>23072.415356094039</v>
          </cell>
          <cell r="O918">
            <v>31784.931505072753</v>
          </cell>
          <cell r="P918">
            <v>40783.947521723108</v>
          </cell>
          <cell r="Q918">
            <v>28306.855521369638</v>
          </cell>
          <cell r="R918">
            <v>15432.898506630154</v>
          </cell>
          <cell r="S918">
            <v>14958.59576478738</v>
          </cell>
          <cell r="T918">
            <v>14481.291472060988</v>
          </cell>
          <cell r="U918">
            <v>14216.06701871899</v>
          </cell>
          <cell r="V918">
            <v>13517.315346455081</v>
          </cell>
          <cell r="W918">
            <v>13030.455235293208</v>
          </cell>
          <cell r="X918">
            <v>12540.216852168112</v>
          </cell>
          <cell r="Y918">
            <v>12260.472722601884</v>
          </cell>
          <cell r="Z918">
            <v>11549.196836947518</v>
          </cell>
          <cell r="AA918">
            <v>11048.203295986626</v>
          </cell>
          <cell r="AB918">
            <v>10543.407480168407</v>
          </cell>
          <cell r="AC918">
            <v>10248.936202668949</v>
          </cell>
          <cell r="AD918">
            <v>9521.9493289298553</v>
          </cell>
          <cell r="AE918">
            <v>-6492.9912023775687</v>
          </cell>
          <cell r="CO918">
            <v>1062364.6986665104</v>
          </cell>
        </row>
        <row r="919">
          <cell r="A919">
            <v>-202170.95659465186</v>
          </cell>
          <cell r="B919">
            <v>12909.181631995772</v>
          </cell>
          <cell r="C919">
            <v>56866.507831853436</v>
          </cell>
          <cell r="D919">
            <v>54925.520359424016</v>
          </cell>
          <cell r="E919">
            <v>38697.935862812388</v>
          </cell>
          <cell r="F919">
            <v>36553.074282454254</v>
          </cell>
          <cell r="G919">
            <v>33860.428621244908</v>
          </cell>
          <cell r="H919">
            <v>31621.85059428509</v>
          </cell>
          <cell r="I919">
            <v>30898.87693192919</v>
          </cell>
          <cell r="J919">
            <v>29772.922436767047</v>
          </cell>
          <cell r="K919">
            <v>28756.651063875026</v>
          </cell>
          <cell r="L919">
            <v>27878.79161677925</v>
          </cell>
          <cell r="M919">
            <v>27091.389119788975</v>
          </cell>
          <cell r="N919">
            <v>25978.40082000754</v>
          </cell>
          <cell r="O919">
            <v>34149.991731275986</v>
          </cell>
          <cell r="P919">
            <v>42633.342304319536</v>
          </cell>
          <cell r="Q919">
            <v>30733.17559099316</v>
          </cell>
          <cell r="R919">
            <v>18432.020048391911</v>
          </cell>
          <cell r="S919">
            <v>17942.334748920992</v>
          </cell>
          <cell r="T919">
            <v>17450.725124351273</v>
          </cell>
          <cell r="U919">
            <v>17173.798303186035</v>
          </cell>
          <cell r="V919">
            <v>16461.500249010678</v>
          </cell>
          <cell r="W919">
            <v>15963.764291099236</v>
          </cell>
          <cell r="X919">
            <v>15463.862488335773</v>
          </cell>
          <cell r="Y919">
            <v>15177.130147521471</v>
          </cell>
          <cell r="Z919">
            <v>14457.299497609809</v>
          </cell>
          <cell r="AA919">
            <v>13950.502452697285</v>
          </cell>
          <cell r="AB919">
            <v>13441.267730322623</v>
          </cell>
          <cell r="AC919">
            <v>13145.131272381383</v>
          </cell>
          <cell r="AD919">
            <v>12415.190537981645</v>
          </cell>
          <cell r="AE919">
            <v>-2848.4051061794235</v>
          </cell>
          <cell r="CO919">
            <v>1010854.7829732592</v>
          </cell>
        </row>
        <row r="920">
          <cell r="A920">
            <v>-192912.1530636567</v>
          </cell>
          <cell r="B920">
            <v>22630.318811391888</v>
          </cell>
          <cell r="C920">
            <v>63344.957848995153</v>
          </cell>
          <cell r="D920">
            <v>61556.13426441366</v>
          </cell>
          <cell r="E920">
            <v>45336.965414212551</v>
          </cell>
          <cell r="F920">
            <v>43027.85395719613</v>
          </cell>
          <cell r="G920">
            <v>40236.944749472517</v>
          </cell>
          <cell r="H920">
            <v>37887.821596808368</v>
          </cell>
          <cell r="I920">
            <v>37007.909919274141</v>
          </cell>
          <cell r="J920">
            <v>35700.728905777782</v>
          </cell>
          <cell r="K920">
            <v>34521.519452704073</v>
          </cell>
          <cell r="L920">
            <v>33475.426603748623</v>
          </cell>
          <cell r="M920">
            <v>32536.908385934905</v>
          </cell>
          <cell r="N920">
            <v>31249.373727229824</v>
          </cell>
          <cell r="O920">
            <v>38842.553140889104</v>
          </cell>
          <cell r="P920">
            <v>46800.678726514656</v>
          </cell>
          <cell r="Q920">
            <v>35394.523712542315</v>
          </cell>
          <cell r="R920">
            <v>23570.801607181209</v>
          </cell>
          <cell r="S920">
            <v>23037.407513883169</v>
          </cell>
          <cell r="T920">
            <v>22503.782692999586</v>
          </cell>
          <cell r="U920">
            <v>22194.381792938759</v>
          </cell>
          <cell r="V920">
            <v>21435.812973510896</v>
          </cell>
          <cell r="W920">
            <v>20901.453602056499</v>
          </cell>
          <cell r="X920">
            <v>20366.834544671918</v>
          </cell>
          <cell r="Y920">
            <v>20054.795149863727</v>
          </cell>
          <cell r="Z920">
            <v>19296.785976083207</v>
          </cell>
          <cell r="AA920">
            <v>18761.340175559737</v>
          </cell>
          <cell r="AB920">
            <v>18225.602096234012</v>
          </cell>
          <cell r="AC920">
            <v>17912.314961663797</v>
          </cell>
          <cell r="AD920">
            <v>17153.21376466853</v>
          </cell>
          <cell r="AE920">
            <v>2545.2935231231641</v>
          </cell>
          <cell r="CO920">
            <v>964560.76531828346</v>
          </cell>
        </row>
        <row r="921">
          <cell r="A921">
            <v>-188935.61973075793</v>
          </cell>
          <cell r="B921">
            <v>28810.227337016957</v>
          </cell>
          <cell r="C921">
            <v>63869.612269665682</v>
          </cell>
          <cell r="D921">
            <v>62218.547260882857</v>
          </cell>
          <cell r="E921">
            <v>47754.464941958184</v>
          </cell>
          <cell r="F921">
            <v>45389.1978495043</v>
          </cell>
          <cell r="G921">
            <v>42568.359271225156</v>
          </cell>
          <cell r="H921">
            <v>40183.560408997088</v>
          </cell>
          <cell r="I921">
            <v>39246.932482659075</v>
          </cell>
          <cell r="J921">
            <v>37874.652186845342</v>
          </cell>
          <cell r="K921">
            <v>36637.066372482703</v>
          </cell>
          <cell r="L921">
            <v>35530.265090080036</v>
          </cell>
          <cell r="M921">
            <v>34537.381216719194</v>
          </cell>
          <cell r="N921">
            <v>33187.204340957338</v>
          </cell>
          <cell r="O921">
            <v>40543.273373638382</v>
          </cell>
          <cell r="P921">
            <v>48283.394551229576</v>
          </cell>
          <cell r="Q921">
            <v>37092.413604598652</v>
          </cell>
          <cell r="R921">
            <v>25478.323332604108</v>
          </cell>
          <cell r="S921">
            <v>24929.820189567879</v>
          </cell>
          <cell r="T921">
            <v>24381.724767542022</v>
          </cell>
          <cell r="U921">
            <v>24061.068229862751</v>
          </cell>
          <cell r="V921">
            <v>23286.806379991162</v>
          </cell>
          <cell r="W921">
            <v>22740.008989582071</v>
          </cell>
          <cell r="X921">
            <v>22193.670492762023</v>
          </cell>
          <cell r="Y921">
            <v>21873.094402647643</v>
          </cell>
          <cell r="Z921">
            <v>21102.425660124201</v>
          </cell>
          <cell r="AA921">
            <v>20557.548109324533</v>
          </cell>
          <cell r="AB921">
            <v>20013.18704730225</v>
          </cell>
          <cell r="AC921">
            <v>19694.45287489675</v>
          </cell>
          <cell r="AD921">
            <v>18926.076833082974</v>
          </cell>
          <cell r="AE921">
            <v>4602.1616953478078</v>
          </cell>
          <cell r="CO921">
            <v>944678.09865378961</v>
          </cell>
        </row>
        <row r="922">
          <cell r="A922">
            <v>-200410.28654280142</v>
          </cell>
          <cell r="B922">
            <v>20854.946079607907</v>
          </cell>
          <cell r="C922">
            <v>61831.869336808755</v>
          </cell>
          <cell r="D922">
            <v>57158.131105039749</v>
          </cell>
          <cell r="E922">
            <v>43407.536597403494</v>
          </cell>
          <cell r="F922">
            <v>41117.133230771477</v>
          </cell>
          <cell r="G922">
            <v>38308.289350967476</v>
          </cell>
          <cell r="H922">
            <v>35954.92415901745</v>
          </cell>
          <cell r="I922">
            <v>35117.203021686451</v>
          </cell>
          <cell r="J922">
            <v>33855.606670064983</v>
          </cell>
          <cell r="K922">
            <v>32716.162642770549</v>
          </cell>
          <cell r="L922">
            <v>31714.582804389647</v>
          </cell>
          <cell r="M922">
            <v>30814.731788840749</v>
          </cell>
          <cell r="N922">
            <v>29570.645052718821</v>
          </cell>
          <cell r="O922">
            <v>37542.389566836428</v>
          </cell>
          <cell r="P922">
            <v>45865.697411302928</v>
          </cell>
          <cell r="Q922">
            <v>34035.617418367838</v>
          </cell>
          <cell r="R922">
            <v>21788.859662792966</v>
          </cell>
          <cell r="S922">
            <v>21261.757981108312</v>
          </cell>
          <cell r="T922">
            <v>20733.760567035177</v>
          </cell>
          <cell r="U922">
            <v>20429.27425380479</v>
          </cell>
          <cell r="V922">
            <v>19674.970247677717</v>
          </cell>
          <cell r="W922">
            <v>19144.121155787783</v>
          </cell>
          <cell r="X922">
            <v>18612.263909203262</v>
          </cell>
          <cell r="Y922">
            <v>18302.188787698127</v>
          </cell>
          <cell r="Z922">
            <v>17545.403066047686</v>
          </cell>
          <cell r="AA922">
            <v>17010.336230957066</v>
          </cell>
          <cell r="AB922">
            <v>16474.134708875834</v>
          </cell>
          <cell r="AC922">
            <v>16159.490922701927</v>
          </cell>
          <cell r="AD922">
            <v>15398.190420084156</v>
          </cell>
          <cell r="AE922">
            <v>240.20166867478474</v>
          </cell>
          <cell r="CO922">
            <v>1002051.432714007</v>
          </cell>
        </row>
        <row r="923">
          <cell r="A923">
            <v>-182131.72862737719</v>
          </cell>
          <cell r="B923">
            <v>31033.048000438721</v>
          </cell>
          <cell r="C923">
            <v>66743.212899982362</v>
          </cell>
          <cell r="D923">
            <v>63735.231563812558</v>
          </cell>
          <cell r="E923">
            <v>48087.389293264976</v>
          </cell>
          <cell r="F923">
            <v>45752.163174568646</v>
          </cell>
          <cell r="G923">
            <v>42987.70732761659</v>
          </cell>
          <cell r="H923">
            <v>40645.325325206417</v>
          </cell>
          <cell r="I923">
            <v>39705.335770284713</v>
          </cell>
          <cell r="J923">
            <v>38333.308454680373</v>
          </cell>
          <cell r="K923">
            <v>37097.557713853268</v>
          </cell>
          <cell r="L923">
            <v>35988.094602746249</v>
          </cell>
          <cell r="M923">
            <v>34994.5560166223</v>
          </cell>
          <cell r="N923">
            <v>33645.224731531554</v>
          </cell>
          <cell r="O923">
            <v>40694.738411484184</v>
          </cell>
          <cell r="P923">
            <v>48128.236079975075</v>
          </cell>
          <cell r="Q923">
            <v>37331.741621966044</v>
          </cell>
          <cell r="R923">
            <v>26116.487299377404</v>
          </cell>
          <cell r="S923">
            <v>25574.245632826089</v>
          </cell>
          <cell r="T923">
            <v>25032.724509031585</v>
          </cell>
          <cell r="U923">
            <v>24716.40412538853</v>
          </cell>
          <cell r="V923">
            <v>23951.931003332487</v>
          </cell>
          <cell r="W923">
            <v>23412.70381891336</v>
          </cell>
          <cell r="X923">
            <v>22874.287611715088</v>
          </cell>
          <cell r="Y923">
            <v>22559.550995143276</v>
          </cell>
          <cell r="Z923">
            <v>21799.986176127044</v>
          </cell>
          <cell r="AA923">
            <v>21264.151817905375</v>
          </cell>
          <cell r="AB923">
            <v>20729.230221690479</v>
          </cell>
          <cell r="AC923">
            <v>20417.998023793145</v>
          </cell>
          <cell r="AD923">
            <v>19662.235668207519</v>
          </cell>
          <cell r="AE923">
            <v>5845.305836337131</v>
          </cell>
          <cell r="CO923">
            <v>910658.64313688583</v>
          </cell>
        </row>
        <row r="924">
          <cell r="A924">
            <v>-199125.97390762722</v>
          </cell>
          <cell r="B924">
            <v>21153.350644985607</v>
          </cell>
          <cell r="C924">
            <v>59399.346071889217</v>
          </cell>
          <cell r="D924">
            <v>58361.235308047864</v>
          </cell>
          <cell r="E924">
            <v>42826.95320378452</v>
          </cell>
          <cell r="F924">
            <v>40563.556731132514</v>
          </cell>
          <cell r="G924">
            <v>37783.557062200998</v>
          </cell>
          <cell r="H924">
            <v>35455.700545340209</v>
          </cell>
          <cell r="I924">
            <v>34633.192744526954</v>
          </cell>
          <cell r="J924">
            <v>33390.529986390422</v>
          </cell>
          <cell r="K924">
            <v>32268.639877504203</v>
          </cell>
          <cell r="L924">
            <v>31283.679397050495</v>
          </cell>
          <cell r="M924">
            <v>30399.330225889811</v>
          </cell>
          <cell r="N924">
            <v>29173.677997237326</v>
          </cell>
          <cell r="O924">
            <v>37104.32864809077</v>
          </cell>
          <cell r="P924">
            <v>45380.987993488139</v>
          </cell>
          <cell r="Q924">
            <v>33629.824629987423</v>
          </cell>
          <cell r="R924">
            <v>21465.144515232823</v>
          </cell>
          <cell r="S924">
            <v>20944.657337825098</v>
          </cell>
          <cell r="T924">
            <v>20423.201597132822</v>
          </cell>
          <cell r="U924">
            <v>20123.525282056129</v>
          </cell>
          <cell r="V924">
            <v>19377.267326593079</v>
          </cell>
          <cell r="W924">
            <v>18852.72804167655</v>
          </cell>
          <cell r="X924">
            <v>18327.098630250039</v>
          </cell>
          <cell r="Y924">
            <v>18021.584591358609</v>
          </cell>
          <cell r="Z924">
            <v>17272.43763157232</v>
          </cell>
          <cell r="AA924">
            <v>16743.337663955434</v>
          </cell>
          <cell r="AB924">
            <v>16213.010749347635</v>
          </cell>
          <cell r="AC924">
            <v>15902.628802403458</v>
          </cell>
          <cell r="AD924">
            <v>15148.527741268059</v>
          </cell>
          <cell r="AE924">
            <v>89.79923206267631</v>
          </cell>
          <cell r="CO924">
            <v>995629.86953813606</v>
          </cell>
        </row>
        <row r="925">
          <cell r="A925">
            <v>-188492.86898587228</v>
          </cell>
          <cell r="B925">
            <v>21988.299481841284</v>
          </cell>
          <cell r="C925">
            <v>61936.672208604694</v>
          </cell>
          <cell r="D925">
            <v>59398.47164420101</v>
          </cell>
          <cell r="E925">
            <v>43938.362368634567</v>
          </cell>
          <cell r="F925">
            <v>41702.312196926039</v>
          </cell>
          <cell r="G925">
            <v>38993.705781443961</v>
          </cell>
          <cell r="H925">
            <v>36716.059149287583</v>
          </cell>
          <cell r="I925">
            <v>35873.738361580297</v>
          </cell>
          <cell r="J925">
            <v>34614.120548122373</v>
          </cell>
          <cell r="K925">
            <v>33479.289741271394</v>
          </cell>
          <cell r="L925">
            <v>32474.439564217828</v>
          </cell>
          <cell r="M925">
            <v>31574.712135812733</v>
          </cell>
          <cell r="N925">
            <v>30333.592259731908</v>
          </cell>
          <cell r="O925">
            <v>37769.750518680165</v>
          </cell>
          <cell r="P925">
            <v>45556.902179322678</v>
          </cell>
          <cell r="Q925">
            <v>34418.150608317024</v>
          </cell>
          <cell r="R925">
            <v>22870.529855638757</v>
          </cell>
          <cell r="S925">
            <v>22354.837191620398</v>
          </cell>
          <cell r="T925">
            <v>21838.785999120926</v>
          </cell>
          <cell r="U925">
            <v>21542.219226969391</v>
          </cell>
          <cell r="V925">
            <v>20805.564682585595</v>
          </cell>
          <cell r="W925">
            <v>20288.3720691337</v>
          </cell>
          <cell r="X925">
            <v>19770.775928717718</v>
          </cell>
          <cell r="Y925">
            <v>19471.210193784282</v>
          </cell>
          <cell r="Z925">
            <v>18734.324280583773</v>
          </cell>
          <cell r="AA925">
            <v>18215.443460829905</v>
          </cell>
          <cell r="AB925">
            <v>17696.108467922924</v>
          </cell>
          <cell r="AC925">
            <v>17394.836195009077</v>
          </cell>
          <cell r="AD925">
            <v>16656.021053115459</v>
          </cell>
          <cell r="AE925">
            <v>2386.3365473081612</v>
          </cell>
          <cell r="CO925">
            <v>942464.34492936137</v>
          </cell>
        </row>
        <row r="926">
          <cell r="A926">
            <v>-196258.03515944869</v>
          </cell>
          <cell r="B926">
            <v>18044.849473325972</v>
          </cell>
          <cell r="C926">
            <v>59105.122808156302</v>
          </cell>
          <cell r="D926">
            <v>55356.228773276918</v>
          </cell>
          <cell r="E926">
            <v>39998.667173696536</v>
          </cell>
          <cell r="F926">
            <v>37846.374114564096</v>
          </cell>
          <cell r="G926">
            <v>35174.11717815818</v>
          </cell>
          <cell r="H926">
            <v>32944.890093168695</v>
          </cell>
          <cell r="I926">
            <v>32194.083696493748</v>
          </cell>
          <cell r="J926">
            <v>31038.662371811479</v>
          </cell>
          <cell r="K926">
            <v>29996.937230959811</v>
          </cell>
          <cell r="L926">
            <v>29089.850724148637</v>
          </cell>
          <cell r="M926">
            <v>28277.317613137413</v>
          </cell>
          <cell r="N926">
            <v>27136.337842130597</v>
          </cell>
          <cell r="O926">
            <v>35015.152924744689</v>
          </cell>
          <cell r="P926">
            <v>43214.37955546278</v>
          </cell>
          <cell r="Q926">
            <v>31650.041999520792</v>
          </cell>
          <cell r="R926">
            <v>19684.817262431912</v>
          </cell>
          <cell r="S926">
            <v>19192.034020231724</v>
          </cell>
          <cell r="T926">
            <v>18697.805612405966</v>
          </cell>
          <cell r="U926">
            <v>18418.372881986696</v>
          </cell>
          <cell r="V926">
            <v>17704.838579353498</v>
          </cell>
          <cell r="W926">
            <v>17206.0093032226</v>
          </cell>
          <cell r="X926">
            <v>16705.553480448187</v>
          </cell>
          <cell r="Y926">
            <v>16418.459017557339</v>
          </cell>
          <cell r="Z926">
            <v>15699.565545479658</v>
          </cell>
          <cell r="AA926">
            <v>15193.931404894207</v>
          </cell>
          <cell r="AB926">
            <v>14686.466571731602</v>
          </cell>
          <cell r="AC926">
            <v>14392.376457395123</v>
          </cell>
          <cell r="AD926">
            <v>13665.823496942347</v>
          </cell>
          <cell r="AE926">
            <v>-1162.7740230318668</v>
          </cell>
          <cell r="CO926">
            <v>981290.17579724337</v>
          </cell>
        </row>
        <row r="927">
          <cell r="A927">
            <v>-170752.23015278965</v>
          </cell>
          <cell r="B927">
            <v>34835.413898977466</v>
          </cell>
          <cell r="C927">
            <v>70647.66754555676</v>
          </cell>
          <cell r="D927">
            <v>70200.746766254393</v>
          </cell>
          <cell r="E927">
            <v>52030.667694973541</v>
          </cell>
          <cell r="F927">
            <v>49633.388449494363</v>
          </cell>
          <cell r="G927">
            <v>46867.436022023758</v>
          </cell>
          <cell r="H927">
            <v>44503.880161484238</v>
          </cell>
          <cell r="I927">
            <v>43474.858216308756</v>
          </cell>
          <cell r="J927">
            <v>42003.854654695504</v>
          </cell>
          <cell r="K927">
            <v>40680.606962301041</v>
          </cell>
          <cell r="L927">
            <v>39476.57698775061</v>
          </cell>
          <cell r="M927">
            <v>38399.704135044929</v>
          </cell>
          <cell r="N927">
            <v>36955.603266460166</v>
          </cell>
          <cell r="O927">
            <v>43404.129777971153</v>
          </cell>
          <cell r="P927">
            <v>50265.693556759128</v>
          </cell>
          <cell r="Q927">
            <v>40105.541521887055</v>
          </cell>
          <cell r="R927">
            <v>29521.588272478519</v>
          </cell>
          <cell r="S927">
            <v>28961.22634171047</v>
          </cell>
          <cell r="T927">
            <v>28402.802252130001</v>
          </cell>
          <cell r="U927">
            <v>28072.726148297028</v>
          </cell>
          <cell r="V927">
            <v>27292.001881531396</v>
          </cell>
          <cell r="W927">
            <v>26739.747155477438</v>
          </cell>
          <cell r="X927">
            <v>26189.67348675245</v>
          </cell>
          <cell r="Y927">
            <v>25866.499057228575</v>
          </cell>
          <cell r="Z927">
            <v>25096.33301112066</v>
          </cell>
          <cell r="AA927">
            <v>24553.203015396852</v>
          </cell>
          <cell r="AB927">
            <v>24012.527818912014</v>
          </cell>
          <cell r="AC927">
            <v>23698.864974127777</v>
          </cell>
          <cell r="AD927">
            <v>22938.838608886959</v>
          </cell>
          <cell r="AE927">
            <v>9951.0991774293507</v>
          </cell>
          <cell r="CO927">
            <v>853761.15076394822</v>
          </cell>
        </row>
        <row r="928">
          <cell r="A928">
            <v>-196894.88480316044</v>
          </cell>
          <cell r="B928">
            <v>19016.816765743803</v>
          </cell>
          <cell r="C928">
            <v>57897.930836162879</v>
          </cell>
          <cell r="D928">
            <v>55439.035592303291</v>
          </cell>
          <cell r="E928">
            <v>40140.43295539965</v>
          </cell>
          <cell r="F928">
            <v>37979.593675530996</v>
          </cell>
          <cell r="G928">
            <v>35297.167471430366</v>
          </cell>
          <cell r="H928">
            <v>33059.266284371668</v>
          </cell>
          <cell r="I928">
            <v>32304.515251817589</v>
          </cell>
          <cell r="J928">
            <v>31143.9944774545</v>
          </cell>
          <cell r="K928">
            <v>30097.472866292737</v>
          </cell>
          <cell r="L928">
            <v>29186.03384057439</v>
          </cell>
          <cell r="M928">
            <v>28369.362510971252</v>
          </cell>
          <cell r="N928">
            <v>27223.392020257634</v>
          </cell>
          <cell r="O928">
            <v>35126.393280149321</v>
          </cell>
          <cell r="P928">
            <v>43351.301877405022</v>
          </cell>
          <cell r="Q928">
            <v>31748.84334127132</v>
          </cell>
          <cell r="R928">
            <v>19744.461610914084</v>
          </cell>
          <cell r="S928">
            <v>19249.632226219968</v>
          </cell>
          <cell r="T928">
            <v>18753.363839579113</v>
          </cell>
          <cell r="U928">
            <v>18472.452483798508</v>
          </cell>
          <cell r="V928">
            <v>17756.336085121016</v>
          </cell>
          <cell r="W928">
            <v>17255.486453028803</v>
          </cell>
          <cell r="X928">
            <v>16753.017211567683</v>
          </cell>
          <cell r="Y928">
            <v>16464.446575999638</v>
          </cell>
          <cell r="Z928">
            <v>15743.024089766161</v>
          </cell>
          <cell r="AA928">
            <v>15235.398616188857</v>
          </cell>
          <cell r="AB928">
            <v>14725.950257998127</v>
          </cell>
          <cell r="AC928">
            <v>14430.393125839651</v>
          </cell>
          <cell r="AD928">
            <v>13701.364501026619</v>
          </cell>
          <cell r="AE928">
            <v>-1175.6442890364124</v>
          </cell>
          <cell r="CO928">
            <v>984474.42401580221</v>
          </cell>
        </row>
        <row r="929">
          <cell r="A929">
            <v>-205173.14680884819</v>
          </cell>
          <cell r="B929">
            <v>15314.57130474555</v>
          </cell>
          <cell r="C929">
            <v>56233.773183270474</v>
          </cell>
          <cell r="D929">
            <v>53996.127744062076</v>
          </cell>
          <cell r="E929">
            <v>39283.388562359934</v>
          </cell>
          <cell r="F929">
            <v>37100.986327666513</v>
          </cell>
          <cell r="G929">
            <v>34362.745092882164</v>
          </cell>
          <cell r="H929">
            <v>32085.529847453799</v>
          </cell>
          <cell r="I929">
            <v>31346.001282761295</v>
          </cell>
          <cell r="J929">
            <v>30198.439121180796</v>
          </cell>
          <cell r="K929">
            <v>29161.772261343314</v>
          </cell>
          <cell r="L929">
            <v>28265.599133348354</v>
          </cell>
          <cell r="M929">
            <v>27460.700516812583</v>
          </cell>
          <cell r="N929">
            <v>26326.538450344946</v>
          </cell>
          <cell r="O929">
            <v>34614.305679547775</v>
          </cell>
          <cell r="P929">
            <v>43220.170339140925</v>
          </cell>
          <cell r="Q929">
            <v>31140.869826950533</v>
          </cell>
          <cell r="R929">
            <v>18655.997892404193</v>
          </cell>
          <cell r="S929">
            <v>18157.366329361801</v>
          </cell>
          <cell r="T929">
            <v>17656.822516440072</v>
          </cell>
          <cell r="U929">
            <v>17373.439222667279</v>
          </cell>
          <cell r="V929">
            <v>16649.766949948164</v>
          </cell>
          <cell r="W929">
            <v>16143.135246679783</v>
          </cell>
          <cell r="X929">
            <v>15634.351289325281</v>
          </cell>
          <cell r="Y929">
            <v>15341.10544840034</v>
          </cell>
          <cell r="Z929">
            <v>14610.066404838897</v>
          </cell>
          <cell r="AA929">
            <v>14094.430473264936</v>
          </cell>
          <cell r="AB929">
            <v>13576.372160755684</v>
          </cell>
          <cell r="AC929">
            <v>13273.686420779744</v>
          </cell>
          <cell r="AD929">
            <v>12532.695527076216</v>
          </cell>
          <cell r="AE929">
            <v>-2958.6584857222479</v>
          </cell>
          <cell r="CO929">
            <v>1025865.7340442409</v>
          </cell>
        </row>
        <row r="930">
          <cell r="A930">
            <v>-195757.78085430898</v>
          </cell>
          <cell r="B930">
            <v>22227.143261317586</v>
          </cell>
          <cell r="C930">
            <v>60009.728160168626</v>
          </cell>
          <cell r="D930">
            <v>60010.781338651213</v>
          </cell>
          <cell r="E930">
            <v>45840.081697858535</v>
          </cell>
          <cell r="F930">
            <v>43497.105199514786</v>
          </cell>
          <cell r="G930">
            <v>40664.443676965428</v>
          </cell>
          <cell r="H930">
            <v>38280.107385114883</v>
          </cell>
          <cell r="I930">
            <v>37385.780123490302</v>
          </cell>
          <cell r="J930">
            <v>36059.63886120067</v>
          </cell>
          <cell r="K930">
            <v>34862.482995211554</v>
          </cell>
          <cell r="L930">
            <v>33800.410072833532</v>
          </cell>
          <cell r="M930">
            <v>32846.566226815557</v>
          </cell>
          <cell r="N930">
            <v>31540.433401043061</v>
          </cell>
          <cell r="O930">
            <v>39245.081000927312</v>
          </cell>
          <cell r="P930">
            <v>47320.235835692663</v>
          </cell>
          <cell r="Q930">
            <v>35744.647257541699</v>
          </cell>
          <cell r="R930">
            <v>23747.336379228036</v>
          </cell>
          <cell r="S930">
            <v>23205.899967942212</v>
          </cell>
          <cell r="T930">
            <v>22664.23365630825</v>
          </cell>
          <cell r="U930">
            <v>22349.034359814104</v>
          </cell>
          <cell r="V930">
            <v>21580.183537043617</v>
          </cell>
          <cell r="W930">
            <v>21037.785308453807</v>
          </cell>
          <cell r="X930">
            <v>20495.128324996702</v>
          </cell>
          <cell r="Y930">
            <v>20177.193591196279</v>
          </cell>
          <cell r="Z930">
            <v>19409.006810017134</v>
          </cell>
          <cell r="AA930">
            <v>18865.52604757806</v>
          </cell>
          <cell r="AB930">
            <v>18321.754054256249</v>
          </cell>
          <cell r="AC930">
            <v>18002.488304374056</v>
          </cell>
          <cell r="AD930">
            <v>17233.301165150457</v>
          </cell>
          <cell r="AE930">
            <v>2409.7867261649553</v>
          </cell>
          <cell r="CO930">
            <v>978788.90427154477</v>
          </cell>
        </row>
        <row r="931">
          <cell r="A931">
            <v>-199943.9966621749</v>
          </cell>
          <cell r="B931">
            <v>22537.307375029603</v>
          </cell>
          <cell r="C931">
            <v>63496.839661894177</v>
          </cell>
          <cell r="D931">
            <v>58587.301598186372</v>
          </cell>
          <cell r="E931">
            <v>44287.381311647216</v>
          </cell>
          <cell r="F931">
            <v>41970.617293034025</v>
          </cell>
          <cell r="G931">
            <v>39141.39376902199</v>
          </cell>
          <cell r="H931">
            <v>36767.623285266716</v>
          </cell>
          <cell r="I931">
            <v>35908.562777721716</v>
          </cell>
          <cell r="J931">
            <v>34621.828290156656</v>
          </cell>
          <cell r="K931">
            <v>33459.590024224279</v>
          </cell>
          <cell r="L931">
            <v>32435.021936723351</v>
          </cell>
          <cell r="M931">
            <v>31514.313366250513</v>
          </cell>
          <cell r="N931">
            <v>30245.942875174616</v>
          </cell>
          <cell r="O931">
            <v>38174.33841826718</v>
          </cell>
          <cell r="P931">
            <v>46461.674122263692</v>
          </cell>
          <cell r="Q931">
            <v>34652.698421479552</v>
          </cell>
          <cell r="R931">
            <v>22424.226215754883</v>
          </cell>
          <cell r="S931">
            <v>21890.31759011867</v>
          </cell>
          <cell r="T931">
            <v>21355.71033101769</v>
          </cell>
          <cell r="U931">
            <v>21046.204608213957</v>
          </cell>
          <cell r="V931">
            <v>20284.315447636371</v>
          </cell>
          <cell r="W931">
            <v>19747.484000174554</v>
          </cell>
          <cell r="X931">
            <v>19209.866234593384</v>
          </cell>
          <cell r="Y931">
            <v>18895.584252682056</v>
          </cell>
          <cell r="Z931">
            <v>18132.176683212383</v>
          </cell>
          <cell r="AA931">
            <v>17592.055574035883</v>
          </cell>
          <cell r="AB931">
            <v>17051.049456888592</v>
          </cell>
          <cell r="AC931">
            <v>16733.129326378039</v>
          </cell>
          <cell r="AD931">
            <v>15966.275201217966</v>
          </cell>
          <cell r="AE931">
            <v>838.28850170513033</v>
          </cell>
          <cell r="CO931">
            <v>999719.98331087444</v>
          </cell>
        </row>
        <row r="932">
          <cell r="A932">
            <v>-207280.98058664019</v>
          </cell>
          <cell r="B932">
            <v>18398.786387800923</v>
          </cell>
          <cell r="C932">
            <v>61585.87400877857</v>
          </cell>
          <cell r="D932">
            <v>58656.143782033745</v>
          </cell>
          <cell r="E932">
            <v>42042.519811072678</v>
          </cell>
          <cell r="F932">
            <v>39755.896768085688</v>
          </cell>
          <cell r="G932">
            <v>36919.220044873568</v>
          </cell>
          <cell r="H932">
            <v>34551.006811763902</v>
          </cell>
          <cell r="I932">
            <v>33742.020688365243</v>
          </cell>
          <cell r="J932">
            <v>32510.366873584513</v>
          </cell>
          <cell r="K932">
            <v>31396.58417390025</v>
          </cell>
          <cell r="L932">
            <v>30425.069655689731</v>
          </cell>
          <cell r="M932">
            <v>29550.864462915968</v>
          </cell>
          <cell r="N932">
            <v>28335.144943608902</v>
          </cell>
          <cell r="O932">
            <v>36643.272669296392</v>
          </cell>
          <cell r="P932">
            <v>45294.171394288991</v>
          </cell>
          <cell r="Q932">
            <v>33072.851582172705</v>
          </cell>
          <cell r="R932">
            <v>20434.203446451269</v>
          </cell>
          <cell r="S932">
            <v>19909.465372398321</v>
          </cell>
          <cell r="T932">
            <v>19383.304800544764</v>
          </cell>
          <cell r="U932">
            <v>19080.822069894544</v>
          </cell>
          <cell r="V932">
            <v>18326.544183451319</v>
          </cell>
          <cell r="W932">
            <v>17795.854909192029</v>
          </cell>
          <cell r="X932">
            <v>17263.564601125836</v>
          </cell>
          <cell r="Y932">
            <v>16953.123233197824</v>
          </cell>
          <cell r="Z932">
            <v>16193.987318585583</v>
          </cell>
          <cell r="AA932">
            <v>15656.5999160639</v>
          </cell>
          <cell r="AB932">
            <v>15117.410535887499</v>
          </cell>
          <cell r="AC932">
            <v>14799.741411977255</v>
          </cell>
          <cell r="AD932">
            <v>14033.407983471992</v>
          </cell>
          <cell r="AE932">
            <v>-1630.8499738251921</v>
          </cell>
          <cell r="CO932">
            <v>1036404.9029332009</v>
          </cell>
        </row>
        <row r="933">
          <cell r="A933">
            <v>-186204.77416927976</v>
          </cell>
          <cell r="B933">
            <v>23143.870087068906</v>
          </cell>
          <cell r="C933">
            <v>61019.672348791952</v>
          </cell>
          <cell r="D933">
            <v>58683.261363466503</v>
          </cell>
          <cell r="E933">
            <v>44434.62337319387</v>
          </cell>
          <cell r="F933">
            <v>42195.932145844752</v>
          </cell>
          <cell r="G933">
            <v>39495.415645022513</v>
          </cell>
          <cell r="H933">
            <v>37221.579998245186</v>
          </cell>
          <cell r="I933">
            <v>36368.663214329223</v>
          </cell>
          <cell r="J933">
            <v>35097.85047974989</v>
          </cell>
          <cell r="K933">
            <v>33953.359207966816</v>
          </cell>
          <cell r="L933">
            <v>32937.387490610978</v>
          </cell>
          <cell r="M933">
            <v>32028.107245853083</v>
          </cell>
          <cell r="N933">
            <v>30776.356641437887</v>
          </cell>
          <cell r="O933">
            <v>38099.405310837144</v>
          </cell>
          <cell r="P933">
            <v>45776.734409533186</v>
          </cell>
          <cell r="Q933">
            <v>34767.986008981869</v>
          </cell>
          <cell r="R933">
            <v>23350.433497604681</v>
          </cell>
          <cell r="S933">
            <v>22833.601787921449</v>
          </cell>
          <cell r="T933">
            <v>22316.595517316644</v>
          </cell>
          <cell r="U933">
            <v>22019.102946102234</v>
          </cell>
          <cell r="V933">
            <v>21282.038188927021</v>
          </cell>
          <cell r="W933">
            <v>20764.476181459264</v>
          </cell>
          <cell r="X933">
            <v>20246.717704136419</v>
          </cell>
          <cell r="Y933">
            <v>19947.049882427622</v>
          </cell>
          <cell r="Z933">
            <v>19210.587586720147</v>
          </cell>
          <cell r="AA933">
            <v>18692.203622662026</v>
          </cell>
          <cell r="AB933">
            <v>18173.598530051167</v>
          </cell>
          <cell r="AC933">
            <v>17873.149420010828</v>
          </cell>
          <cell r="AD933">
            <v>17135.698224729047</v>
          </cell>
          <cell r="AE933">
            <v>3034.3820194593827</v>
          </cell>
          <cell r="CO933">
            <v>931023.87084639876</v>
          </cell>
        </row>
        <row r="934">
          <cell r="A934">
            <v>-198531.35268716823</v>
          </cell>
          <cell r="B934">
            <v>18123.724614498817</v>
          </cell>
          <cell r="C934">
            <v>60198.591064903783</v>
          </cell>
          <cell r="D934">
            <v>57384.565153298507</v>
          </cell>
          <cell r="E934">
            <v>42276.387043981929</v>
          </cell>
          <cell r="F934">
            <v>40034.837825237613</v>
          </cell>
          <cell r="G934">
            <v>37276.163220702118</v>
          </cell>
          <cell r="H934">
            <v>34967.781217481577</v>
          </cell>
          <cell r="I934">
            <v>34159.256955899167</v>
          </cell>
          <cell r="J934">
            <v>32933.630523589774</v>
          </cell>
          <cell r="K934">
            <v>31827.403017217715</v>
          </cell>
          <cell r="L934">
            <v>30857.634912073554</v>
          </cell>
          <cell r="M934">
            <v>29987.305441113815</v>
          </cell>
          <cell r="N934">
            <v>28778.190927155141</v>
          </cell>
          <cell r="O934">
            <v>36697.160237311618</v>
          </cell>
          <cell r="P934">
            <v>44957.139715330944</v>
          </cell>
          <cell r="Q934">
            <v>33244.463710704586</v>
          </cell>
          <cell r="R934">
            <v>21120.75917488648</v>
          </cell>
          <cell r="S934">
            <v>20605.713414219339</v>
          </cell>
          <cell r="T934">
            <v>20089.607619031725</v>
          </cell>
          <cell r="U934">
            <v>19793.906192912393</v>
          </cell>
          <cell r="V934">
            <v>19054.087766921628</v>
          </cell>
          <cell r="W934">
            <v>18534.607217213765</v>
          </cell>
          <cell r="X934">
            <v>18013.933589314271</v>
          </cell>
          <cell r="Y934">
            <v>17712.045926609549</v>
          </cell>
          <cell r="Z934">
            <v>16968.862855786821</v>
          </cell>
          <cell r="AA934">
            <v>16444.39091194317</v>
          </cell>
          <cell r="AB934">
            <v>15918.576148083801</v>
          </cell>
          <cell r="AC934">
            <v>15611.413566269377</v>
          </cell>
          <cell r="AD934">
            <v>14862.755813377877</v>
          </cell>
          <cell r="AE934">
            <v>-148.4570324188644</v>
          </cell>
          <cell r="CO934">
            <v>992656.76343584107</v>
          </cell>
        </row>
        <row r="935">
          <cell r="A935">
            <v>-209110.97848023911</v>
          </cell>
          <cell r="B935">
            <v>17549.111695665226</v>
          </cell>
          <cell r="C935">
            <v>57573.551813668048</v>
          </cell>
          <cell r="D935">
            <v>57106.198053106942</v>
          </cell>
          <cell r="E935">
            <v>41126.498501226888</v>
          </cell>
          <cell r="F935">
            <v>38859.20187391623</v>
          </cell>
          <cell r="G935">
            <v>36030.739722087717</v>
          </cell>
          <cell r="H935">
            <v>33673.599101498243</v>
          </cell>
          <cell r="I935">
            <v>32885.873621383798</v>
          </cell>
          <cell r="J935">
            <v>31678.410486952009</v>
          </cell>
          <cell r="K935">
            <v>30586.237161230587</v>
          </cell>
          <cell r="L935">
            <v>29637.431414449718</v>
          </cell>
          <cell r="M935">
            <v>28783.473063589256</v>
          </cell>
          <cell r="N935">
            <v>27591.000075828357</v>
          </cell>
          <cell r="O935">
            <v>36003.123468541868</v>
          </cell>
          <cell r="P935">
            <v>44750.917828830017</v>
          </cell>
          <cell r="Q935">
            <v>32429.215129238401</v>
          </cell>
          <cell r="R935">
            <v>19692.019973744304</v>
          </cell>
          <cell r="S935">
            <v>19172.575898642943</v>
          </cell>
          <cell r="T935">
            <v>18651.455789763713</v>
          </cell>
          <cell r="U935">
            <v>18352.933843564599</v>
          </cell>
          <cell r="V935">
            <v>17603.984838187491</v>
          </cell>
          <cell r="W935">
            <v>17077.52886291984</v>
          </cell>
          <cell r="X935">
            <v>16549.18649686921</v>
          </cell>
          <cell r="Y935">
            <v>16241.617346276238</v>
          </cell>
          <cell r="Z935">
            <v>15486.614527773585</v>
          </cell>
          <cell r="AA935">
            <v>14952.266597093865</v>
          </cell>
          <cell r="AB935">
            <v>14415.795516968883</v>
          </cell>
          <cell r="AC935">
            <v>14099.763987968894</v>
          </cell>
          <cell r="AD935">
            <v>13336.227219615041</v>
          </cell>
          <cell r="AE935">
            <v>-2459.8172443718104</v>
          </cell>
          <cell r="CO935">
            <v>1045554.8924011955</v>
          </cell>
        </row>
        <row r="936">
          <cell r="A936">
            <v>-176974.27640558346</v>
          </cell>
          <cell r="B936">
            <v>30096.994396521506</v>
          </cell>
          <cell r="C936">
            <v>67462.821130394252</v>
          </cell>
          <cell r="D936">
            <v>64267.015176294488</v>
          </cell>
          <cell r="E936">
            <v>50372.152814567569</v>
          </cell>
          <cell r="F936">
            <v>47992.302859843025</v>
          </cell>
          <cell r="G936">
            <v>45213.093176440991</v>
          </cell>
          <cell r="H936">
            <v>42847.579939588424</v>
          </cell>
          <cell r="I936">
            <v>41854.983267855205</v>
          </cell>
          <cell r="J936">
            <v>40423.49271854409</v>
          </cell>
          <cell r="K936">
            <v>39134.779309042948</v>
          </cell>
          <cell r="L936">
            <v>37969.215569811378</v>
          </cell>
          <cell r="M936">
            <v>36925.824417573021</v>
          </cell>
          <cell r="N936">
            <v>35519.40891750656</v>
          </cell>
          <cell r="O936">
            <v>42283.571089654826</v>
          </cell>
          <cell r="P936">
            <v>49449.170462945694</v>
          </cell>
          <cell r="Q936">
            <v>38937.637684002169</v>
          </cell>
          <cell r="R936">
            <v>28003.250601128864</v>
          </cell>
          <cell r="S936">
            <v>27448.595258215981</v>
          </cell>
          <cell r="T936">
            <v>26895.314151786384</v>
          </cell>
          <cell r="U936">
            <v>26569.672628017346</v>
          </cell>
          <cell r="V936">
            <v>25793.040793567881</v>
          </cell>
          <cell r="W936">
            <v>25244.134743510804</v>
          </cell>
          <cell r="X936">
            <v>24696.775408722664</v>
          </cell>
          <cell r="Y936">
            <v>24375.539789279224</v>
          </cell>
          <cell r="Z936">
            <v>23606.883882829257</v>
          </cell>
          <cell r="AA936">
            <v>23064.44871253262</v>
          </cell>
          <cell r="AB936">
            <v>22523.754383897773</v>
          </cell>
          <cell r="AC936">
            <v>22209.219864637271</v>
          </cell>
          <cell r="AD936">
            <v>21447.798719370214</v>
          </cell>
          <cell r="AE936">
            <v>8003.9234121259506</v>
          </cell>
          <cell r="CO936">
            <v>884871.38202791719</v>
          </cell>
        </row>
        <row r="937">
          <cell r="A937">
            <v>-217002.72658410823</v>
          </cell>
          <cell r="B937">
            <v>11544.999512730108</v>
          </cell>
          <cell r="C937">
            <v>54730.790793641281</v>
          </cell>
          <cell r="D937">
            <v>50484.433127329641</v>
          </cell>
          <cell r="E937">
            <v>37785.556812811919</v>
          </cell>
          <cell r="F937">
            <v>35581.398082696105</v>
          </cell>
          <cell r="G937">
            <v>32771.12363161816</v>
          </cell>
          <cell r="H937">
            <v>30445.158100990579</v>
          </cell>
          <cell r="I937">
            <v>29734.109433463673</v>
          </cell>
          <cell r="J937">
            <v>28613.081685277532</v>
          </cell>
          <cell r="K937">
            <v>27597.801433113687</v>
          </cell>
          <cell r="L937">
            <v>26730.711018265858</v>
          </cell>
          <cell r="M937">
            <v>25949.26819599462</v>
          </cell>
          <cell r="N937">
            <v>24839.737596699277</v>
          </cell>
          <cell r="O937">
            <v>33684.452119712747</v>
          </cell>
          <cell r="P937">
            <v>42839.467376424218</v>
          </cell>
          <cell r="Q937">
            <v>30080.653050792112</v>
          </cell>
          <cell r="R937">
            <v>16912.047291114068</v>
          </cell>
          <cell r="S937">
            <v>16410.288457245988</v>
          </cell>
          <cell r="T937">
            <v>15905.885125309855</v>
          </cell>
          <cell r="U937">
            <v>15620.663757016984</v>
          </cell>
          <cell r="V937">
            <v>14888.825247417961</v>
          </cell>
          <cell r="W937">
            <v>14376.002820031663</v>
          </cell>
          <cell r="X937">
            <v>13860.203986772074</v>
          </cell>
          <cell r="Y937">
            <v>13561.745503958628</v>
          </cell>
          <cell r="Z937">
            <v>12819.317255162572</v>
          </cell>
          <cell r="AA937">
            <v>12294.042655801488</v>
          </cell>
          <cell r="AB937">
            <v>11765.418085407789</v>
          </cell>
          <cell r="AC937">
            <v>11453.753577253556</v>
          </cell>
          <cell r="AD937">
            <v>10697.714020024625</v>
          </cell>
          <cell r="AE937">
            <v>-5670.0235690230838</v>
          </cell>
          <cell r="CO937">
            <v>1085013.6329205411</v>
          </cell>
        </row>
        <row r="938">
          <cell r="A938">
            <v>-214378.85413011114</v>
          </cell>
          <cell r="B938">
            <v>9767.4093605870148</v>
          </cell>
          <cell r="C938">
            <v>52812.670178252185</v>
          </cell>
          <cell r="D938">
            <v>50039.135895067418</v>
          </cell>
          <cell r="E938">
            <v>36132.298192741204</v>
          </cell>
          <cell r="F938">
            <v>33998.804808773348</v>
          </cell>
          <cell r="G938">
            <v>31260.673421660467</v>
          </cell>
          <cell r="H938">
            <v>28999.528706558543</v>
          </cell>
          <cell r="I938">
            <v>28331.0664383396</v>
          </cell>
          <cell r="J938">
            <v>27262.431143672926</v>
          </cell>
          <cell r="K938">
            <v>26295.506218307193</v>
          </cell>
          <cell r="L938">
            <v>25474.799577185622</v>
          </cell>
          <cell r="M938">
            <v>24736.371083127247</v>
          </cell>
          <cell r="N938">
            <v>23677.76975819916</v>
          </cell>
          <cell r="O938">
            <v>32450.7049991612</v>
          </cell>
          <cell r="P938">
            <v>41518.569526980653</v>
          </cell>
          <cell r="Q938">
            <v>28924.215847986103</v>
          </cell>
          <cell r="R938">
            <v>15928.227535718484</v>
          </cell>
          <cell r="S938">
            <v>15443.926206463671</v>
          </cell>
          <cell r="T938">
            <v>14956.735842026392</v>
          </cell>
          <cell r="U938">
            <v>14684.239142476945</v>
          </cell>
          <cell r="V938">
            <v>13973.338723250916</v>
          </cell>
          <cell r="W938">
            <v>13476.950748402804</v>
          </cell>
          <cell r="X938">
            <v>12977.311139004491</v>
          </cell>
          <cell r="Y938">
            <v>12690.68206640779</v>
          </cell>
          <cell r="Z938">
            <v>11967.883893940034</v>
          </cell>
          <cell r="AA938">
            <v>11457.892292993401</v>
          </cell>
          <cell r="AB938">
            <v>10944.240948713599</v>
          </cell>
          <cell r="AC938">
            <v>10643.349420592418</v>
          </cell>
          <cell r="AD938">
            <v>9905.5165671853756</v>
          </cell>
          <cell r="AE938">
            <v>-6256.8454848121728</v>
          </cell>
          <cell r="CO938">
            <v>1071894.2706505556</v>
          </cell>
        </row>
        <row r="939">
          <cell r="A939">
            <v>-213679.38028623286</v>
          </cell>
          <cell r="B939">
            <v>12670.292244262906</v>
          </cell>
          <cell r="C939">
            <v>59248.178384462182</v>
          </cell>
          <cell r="D939">
            <v>56758.703091298972</v>
          </cell>
          <cell r="E939">
            <v>41052.339778608832</v>
          </cell>
          <cell r="F939">
            <v>38759.918949705301</v>
          </cell>
          <cell r="G939">
            <v>35889.373526813288</v>
          </cell>
          <cell r="H939">
            <v>33499.689229640368</v>
          </cell>
          <cell r="I939">
            <v>32710.541588208274</v>
          </cell>
          <cell r="J939">
            <v>31498.523999617784</v>
          </cell>
          <cell r="K939">
            <v>30401.123581906562</v>
          </cell>
          <cell r="L939">
            <v>29450.130041966084</v>
          </cell>
          <cell r="M939">
            <v>28592.983644850538</v>
          </cell>
          <cell r="N939">
            <v>27395.700140336317</v>
          </cell>
          <cell r="O939">
            <v>36009.763097674338</v>
          </cell>
          <cell r="P939">
            <v>44960.829379489383</v>
          </cell>
          <cell r="Q939">
            <v>32373.219067726073</v>
          </cell>
          <cell r="R939">
            <v>19366.652638368047</v>
          </cell>
          <cell r="S939">
            <v>18841.743116401536</v>
          </cell>
          <cell r="T939">
            <v>18314.978137315331</v>
          </cell>
          <cell r="U939">
            <v>18012.618047253723</v>
          </cell>
          <cell r="V939">
            <v>17255.657483018207</v>
          </cell>
          <cell r="W939">
            <v>16722.985420548473</v>
          </cell>
          <cell r="X939">
            <v>16188.225024744097</v>
          </cell>
          <cell r="Y939">
            <v>15875.932011663113</v>
          </cell>
          <cell r="Z939">
            <v>15112.186753630744</v>
          </cell>
          <cell r="AA939">
            <v>14570.777883436756</v>
          </cell>
          <cell r="AB939">
            <v>14027.01857567632</v>
          </cell>
          <cell r="AC939">
            <v>13705.289244971103</v>
          </cell>
          <cell r="AD939">
            <v>12932.164479554162</v>
          </cell>
          <cell r="AE939">
            <v>-3205.1167052133715</v>
          </cell>
          <cell r="CO939">
            <v>1068396.9014311642</v>
          </cell>
        </row>
        <row r="940">
          <cell r="A940">
            <v>-186064.57374289501</v>
          </cell>
          <cell r="B940">
            <v>24589.049728457598</v>
          </cell>
          <cell r="C940">
            <v>62273.589828418422</v>
          </cell>
          <cell r="D940">
            <v>60334.631951186195</v>
          </cell>
          <cell r="E940">
            <v>45749.360177898678</v>
          </cell>
          <cell r="F940">
            <v>43467.918203481924</v>
          </cell>
          <cell r="G940">
            <v>40731.566169032259</v>
          </cell>
          <cell r="H940">
            <v>38423.028692462613</v>
          </cell>
          <cell r="I940">
            <v>37537.829063076613</v>
          </cell>
          <cell r="J940">
            <v>36228.632787616269</v>
          </cell>
          <cell r="K940">
            <v>35049.202039101845</v>
          </cell>
          <cell r="L940">
            <v>33998.372419975713</v>
          </cell>
          <cell r="M940">
            <v>33057.317283841279</v>
          </cell>
          <cell r="N940">
            <v>31768.43720793815</v>
          </cell>
          <cell r="O940">
            <v>39051.077052958026</v>
          </cell>
          <cell r="P940">
            <v>46699.260534701076</v>
          </cell>
          <cell r="Q940">
            <v>35689.589858920226</v>
          </cell>
          <cell r="R940">
            <v>24266.44823881748</v>
          </cell>
          <cell r="S940">
            <v>23738.702892218309</v>
          </cell>
          <cell r="T940">
            <v>23211.057498879323</v>
          </cell>
          <cell r="U940">
            <v>22905.540862057525</v>
          </cell>
          <cell r="V940">
            <v>22156.078656330981</v>
          </cell>
          <cell r="W940">
            <v>21628.751476889796</v>
          </cell>
          <cell r="X940">
            <v>21101.536795723609</v>
          </cell>
          <cell r="Y940">
            <v>20794.958659268217</v>
          </cell>
          <cell r="Z940">
            <v>20047.45852925739</v>
          </cell>
          <cell r="AA940">
            <v>19520.60200063666</v>
          </cell>
          <cell r="AB940">
            <v>18993.87208981553</v>
          </cell>
          <cell r="AC940">
            <v>18687.79307248137</v>
          </cell>
          <cell r="AD940">
            <v>17940.807429663793</v>
          </cell>
          <cell r="AE940">
            <v>3842.6998938092656</v>
          </cell>
          <cell r="CO940">
            <v>930322.86871447496</v>
          </cell>
        </row>
        <row r="941">
          <cell r="A941">
            <v>-217493.79911276919</v>
          </cell>
          <cell r="B941">
            <v>10854.632037597694</v>
          </cell>
          <cell r="C941">
            <v>57822.043581028527</v>
          </cell>
          <cell r="D941">
            <v>55641.232372277009</v>
          </cell>
          <cell r="E941">
            <v>40327.603684740607</v>
          </cell>
          <cell r="F941">
            <v>38036.184527208388</v>
          </cell>
          <cell r="G941">
            <v>35149.251215301119</v>
          </cell>
          <cell r="H941">
            <v>32750.423788404805</v>
          </cell>
          <cell r="I941">
            <v>31976.414171813667</v>
          </cell>
          <cell r="J941">
            <v>30780.048787162144</v>
          </cell>
          <cell r="K941">
            <v>29696.010059372653</v>
          </cell>
          <cell r="L941">
            <v>28760.827591341411</v>
          </cell>
          <cell r="M941">
            <v>27917.115623794103</v>
          </cell>
          <cell r="N941">
            <v>26734.641162627988</v>
          </cell>
          <cell r="O941">
            <v>35534.592378958303</v>
          </cell>
          <cell r="P941">
            <v>44666.950605220161</v>
          </cell>
          <cell r="Q941">
            <v>31861.905843647313</v>
          </cell>
          <cell r="R941">
            <v>18637.423474137577</v>
          </cell>
          <cell r="S941">
            <v>18113.546832100721</v>
          </cell>
          <cell r="T941">
            <v>17587.529068309414</v>
          </cell>
          <cell r="U941">
            <v>17286.076078918646</v>
          </cell>
          <cell r="V941">
            <v>16528.811313843195</v>
          </cell>
          <cell r="W941">
            <v>15995.977017023986</v>
          </cell>
          <cell r="X941">
            <v>15460.732868806837</v>
          </cell>
          <cell r="Y941">
            <v>15148.058682330295</v>
          </cell>
          <cell r="Z941">
            <v>14382.723667144553</v>
          </cell>
          <cell r="AA941">
            <v>13839.807450950819</v>
          </cell>
          <cell r="AB941">
            <v>13294.178925777884</v>
          </cell>
          <cell r="AC941">
            <v>12970.623689885124</v>
          </cell>
          <cell r="AD941">
            <v>12194.457030338795</v>
          </cell>
          <cell r="AE941">
            <v>-4224.0738745286399</v>
          </cell>
          <cell r="CO941">
            <v>1087468.9955638458</v>
          </cell>
        </row>
        <row r="942">
          <cell r="A942">
            <v>-217302.08970665582</v>
          </cell>
          <cell r="B942">
            <v>12154.813646738039</v>
          </cell>
          <cell r="C942">
            <v>59605.466153750283</v>
          </cell>
          <cell r="D942">
            <v>55220.729887868729</v>
          </cell>
          <cell r="E942">
            <v>40120.741011849852</v>
          </cell>
          <cell r="F942">
            <v>37837.339025645051</v>
          </cell>
          <cell r="G942">
            <v>34958.11149142035</v>
          </cell>
          <cell r="H942">
            <v>32566.361306750856</v>
          </cell>
          <cell r="I942">
            <v>31797.583138955568</v>
          </cell>
          <cell r="J942">
            <v>30607.572048963266</v>
          </cell>
          <cell r="K942">
            <v>29529.368144846027</v>
          </cell>
          <cell r="L942">
            <v>28599.864985471097</v>
          </cell>
          <cell r="M942">
            <v>27761.385975599958</v>
          </cell>
          <cell r="N942">
            <v>26585.077178893633</v>
          </cell>
          <cell r="O942">
            <v>35382.027497431227</v>
          </cell>
          <cell r="P942">
            <v>44509.52042336759</v>
          </cell>
          <cell r="Q942">
            <v>31717.087375836658</v>
          </cell>
          <cell r="R942">
            <v>18506.125701748679</v>
          </cell>
          <cell r="S942">
            <v>17984.25127065483</v>
          </cell>
          <cell r="T942">
            <v>17460.200209821371</v>
          </cell>
          <cell r="U942">
            <v>17160.210863674351</v>
          </cell>
          <cell r="V942">
            <v>16405.305044399785</v>
          </cell>
          <cell r="W942">
            <v>15874.324406358079</v>
          </cell>
          <cell r="X942">
            <v>15340.89395236822</v>
          </cell>
          <cell r="Y942">
            <v>15029.546742383587</v>
          </cell>
          <cell r="Z942">
            <v>14266.387413796074</v>
          </cell>
          <cell r="AA942">
            <v>13725.157659608736</v>
          </cell>
          <cell r="AB942">
            <v>13181.170615989013</v>
          </cell>
          <cell r="AC942">
            <v>12858.783162457588</v>
          </cell>
          <cell r="AD942">
            <v>12084.591304159614</v>
          </cell>
          <cell r="AE942">
            <v>-4318.4577983380041</v>
          </cell>
          <cell r="CO942">
            <v>1086510.4485332791</v>
          </cell>
        </row>
        <row r="943">
          <cell r="A943">
            <v>-195516.51078801102</v>
          </cell>
          <cell r="B943">
            <v>21579.162681933507</v>
          </cell>
          <cell r="C943">
            <v>60497.230536875271</v>
          </cell>
          <cell r="D943">
            <v>60841.125343605177</v>
          </cell>
          <cell r="E943">
            <v>44745.736568820197</v>
          </cell>
          <cell r="F943">
            <v>42440.505794349301</v>
          </cell>
          <cell r="G943">
            <v>39641.134549088296</v>
          </cell>
          <cell r="H943">
            <v>37288.391061274771</v>
          </cell>
          <cell r="I943">
            <v>36421.189575915909</v>
          </cell>
          <cell r="J943">
            <v>35127.524989707817</v>
          </cell>
          <cell r="K943">
            <v>33960.016619351169</v>
          </cell>
          <cell r="L943">
            <v>32927.284366272113</v>
          </cell>
          <cell r="M943">
            <v>32000.279852952677</v>
          </cell>
          <cell r="N943">
            <v>30725.594402606635</v>
          </cell>
          <cell r="O943">
            <v>38448.205019005807</v>
          </cell>
          <cell r="P943">
            <v>46531.793285658488</v>
          </cell>
          <cell r="Q943">
            <v>34977.848443729257</v>
          </cell>
          <cell r="R943">
            <v>23006.35836223056</v>
          </cell>
          <cell r="S943">
            <v>22474.483436567891</v>
          </cell>
          <cell r="T943">
            <v>21942.162981811853</v>
          </cell>
          <cell r="U943">
            <v>21633.979457644105</v>
          </cell>
          <cell r="V943">
            <v>20876.131620552311</v>
          </cell>
          <cell r="W943">
            <v>20342.392767345402</v>
          </cell>
          <cell r="X943">
            <v>19808.152467218883</v>
          </cell>
          <cell r="Y943">
            <v>19496.37104684666</v>
          </cell>
          <cell r="Z943">
            <v>18738.106901274179</v>
          </cell>
          <cell r="AA943">
            <v>18202.270181195054</v>
          </cell>
          <cell r="AB943">
            <v>17665.869078190197</v>
          </cell>
          <cell r="AC943">
            <v>17351.761650049826</v>
          </cell>
          <cell r="AD943">
            <v>16591.305489507162</v>
          </cell>
          <cell r="AE943">
            <v>1791.8908644297881</v>
          </cell>
          <cell r="CO943">
            <v>977582.55394005508</v>
          </cell>
        </row>
        <row r="944">
          <cell r="A944">
            <v>-199865.05234063946</v>
          </cell>
          <cell r="B944">
            <v>15524.763422608783</v>
          </cell>
          <cell r="C944">
            <v>55566.093913564138</v>
          </cell>
          <cell r="D944">
            <v>52869.17821463845</v>
          </cell>
          <cell r="E944">
            <v>38891.9484624248</v>
          </cell>
          <cell r="F944">
            <v>36754.576048591684</v>
          </cell>
          <cell r="G944">
            <v>34078.742572270319</v>
          </cell>
          <cell r="H944">
            <v>31852.33179480613</v>
          </cell>
          <cell r="I944">
            <v>31126.219312272544</v>
          </cell>
          <cell r="J944">
            <v>29997.967722651942</v>
          </cell>
          <cell r="K944">
            <v>28980.147195250858</v>
          </cell>
          <cell r="L944">
            <v>28099.225365275233</v>
          </cell>
          <cell r="M944">
            <v>27309.629514995489</v>
          </cell>
          <cell r="N944">
            <v>26194.622045640695</v>
          </cell>
          <cell r="O944">
            <v>34260.202268238165</v>
          </cell>
          <cell r="P944">
            <v>42638.218260524649</v>
          </cell>
          <cell r="Q944">
            <v>30871.185011850364</v>
          </cell>
          <cell r="R944">
            <v>18704.341769517036</v>
          </cell>
          <cell r="S944">
            <v>18216.093114764153</v>
          </cell>
          <cell r="T944">
            <v>17726.042792502696</v>
          </cell>
          <cell r="U944">
            <v>17450.081927123087</v>
          </cell>
          <cell r="V944">
            <v>16740.31932385228</v>
          </cell>
          <cell r="W944">
            <v>16244.53316426546</v>
          </cell>
          <cell r="X944">
            <v>15746.719212025095</v>
          </cell>
          <cell r="Y944">
            <v>15461.529525401569</v>
          </cell>
          <cell r="Z944">
            <v>14744.762769451638</v>
          </cell>
          <cell r="AA944">
            <v>14240.493081768811</v>
          </cell>
          <cell r="AB944">
            <v>13733.941095589518</v>
          </cell>
          <cell r="AC944">
            <v>13439.988079333179</v>
          </cell>
          <cell r="AD944">
            <v>12713.714297853239</v>
          </cell>
          <cell r="AE944">
            <v>-2378.5084258334027</v>
          </cell>
          <cell r="CO944">
            <v>999325.26170319726</v>
          </cell>
        </row>
        <row r="945">
          <cell r="A945">
            <v>-179783.58216981846</v>
          </cell>
          <cell r="B945">
            <v>33191.309415754615</v>
          </cell>
          <cell r="C945">
            <v>67705.33156128414</v>
          </cell>
          <cell r="D945">
            <v>64170.206661960168</v>
          </cell>
          <cell r="E945">
            <v>49995.993730440008</v>
          </cell>
          <cell r="F945">
            <v>47611.6552033138</v>
          </cell>
          <cell r="G945">
            <v>44815.917510685089</v>
          </cell>
          <cell r="H945">
            <v>42439.383300508169</v>
          </cell>
          <cell r="I945">
            <v>41454.053813578765</v>
          </cell>
          <cell r="J945">
            <v>40029.464996667739</v>
          </cell>
          <cell r="K945">
            <v>38746.377464675737</v>
          </cell>
          <cell r="L945">
            <v>37588.264560614014</v>
          </cell>
          <cell r="M945">
            <v>36550.940391070646</v>
          </cell>
          <cell r="N945">
            <v>35150.955289507037</v>
          </cell>
          <cell r="O945">
            <v>42047.915223622535</v>
          </cell>
          <cell r="P945">
            <v>49344.284638470752</v>
          </cell>
          <cell r="Q945">
            <v>38671.521468320607</v>
          </cell>
          <cell r="R945">
            <v>27574.976198520468</v>
          </cell>
          <cell r="S945">
            <v>27019.750865615468</v>
          </cell>
          <cell r="T945">
            <v>26465.721681934265</v>
          </cell>
          <cell r="U945">
            <v>26139.770522530765</v>
          </cell>
          <cell r="V945">
            <v>25361.396376684424</v>
          </cell>
          <cell r="W945">
            <v>24811.175285968056</v>
          </cell>
          <cell r="X945">
            <v>24262.300471741168</v>
          </cell>
          <cell r="Y945">
            <v>23939.936887714561</v>
          </cell>
          <cell r="Z945">
            <v>23168.752437583338</v>
          </cell>
          <cell r="AA945">
            <v>22624.163665537737</v>
          </cell>
          <cell r="AB945">
            <v>22081.090139541673</v>
          </cell>
          <cell r="AC945">
            <v>21764.513783979986</v>
          </cell>
          <cell r="AD945">
            <v>20999.672018945668</v>
          </cell>
          <cell r="AE945">
            <v>7347.7850560765219</v>
          </cell>
          <cell r="CO945">
            <v>898917.91084909218</v>
          </cell>
        </row>
        <row r="946">
          <cell r="A946">
            <v>-196487.74473116532</v>
          </cell>
          <cell r="B946">
            <v>16537.028802790272</v>
          </cell>
          <cell r="C946">
            <v>57329.695525699819</v>
          </cell>
          <cell r="D946">
            <v>57144.930894662306</v>
          </cell>
          <cell r="E946">
            <v>41092.642299864572</v>
          </cell>
          <cell r="F946">
            <v>38902.685586883919</v>
          </cell>
          <cell r="G946">
            <v>36197.260641582601</v>
          </cell>
          <cell r="H946">
            <v>33936.538274579332</v>
          </cell>
          <cell r="I946">
            <v>33158.623435975998</v>
          </cell>
          <cell r="J946">
            <v>31970.753328949271</v>
          </cell>
          <cell r="K946">
            <v>30899.408833723712</v>
          </cell>
          <cell r="L946">
            <v>29963.002033532248</v>
          </cell>
          <cell r="M946">
            <v>29123.6511999879</v>
          </cell>
          <cell r="N946">
            <v>27951.252065752429</v>
          </cell>
          <cell r="O946">
            <v>35811.607653420047</v>
          </cell>
          <cell r="P946">
            <v>44001.896199140945</v>
          </cell>
          <cell r="Q946">
            <v>32416.591654401491</v>
          </cell>
          <cell r="R946">
            <v>20426.23366093541</v>
          </cell>
          <cell r="S946">
            <v>19923.907472076869</v>
          </cell>
          <cell r="T946">
            <v>19420.352086073348</v>
          </cell>
          <cell r="U946">
            <v>19133.916755350205</v>
          </cell>
          <cell r="V946">
            <v>18409.405112696862</v>
          </cell>
          <cell r="W946">
            <v>17901.936421474398</v>
          </cell>
          <cell r="X946">
            <v>17393.08425803615</v>
          </cell>
          <cell r="Y946">
            <v>17099.851433397751</v>
          </cell>
          <cell r="Z946">
            <v>16371.062252721244</v>
          </cell>
          <cell r="AA946">
            <v>15857.805629782841</v>
          </cell>
          <cell r="AB946">
            <v>15342.991896677158</v>
          </cell>
          <cell r="AC946">
            <v>15043.760345521023</v>
          </cell>
          <cell r="AD946">
            <v>14308.504845344512</v>
          </cell>
          <cell r="AE946">
            <v>-543.32589122596983</v>
          </cell>
          <cell r="CO946">
            <v>982438.72365582653</v>
          </cell>
        </row>
        <row r="947">
          <cell r="A947">
            <v>-203488.15188855966</v>
          </cell>
          <cell r="B947">
            <v>13353.296964202222</v>
          </cell>
          <cell r="C947">
            <v>57181.152968805647</v>
          </cell>
          <cell r="D947">
            <v>52884.540525208897</v>
          </cell>
          <cell r="E947">
            <v>39341.853215972427</v>
          </cell>
          <cell r="F947">
            <v>37167.686018740671</v>
          </cell>
          <cell r="G947">
            <v>34444.086540227479</v>
          </cell>
          <cell r="H947">
            <v>32178.028311815695</v>
          </cell>
          <cell r="I947">
            <v>31438.257985833203</v>
          </cell>
          <cell r="J947">
            <v>30291.462470888844</v>
          </cell>
          <cell r="K947">
            <v>29255.89150428649</v>
          </cell>
          <cell r="L947">
            <v>28359.697408950728</v>
          </cell>
          <cell r="M947">
            <v>27555.219111055616</v>
          </cell>
          <cell r="N947">
            <v>26421.947678259581</v>
          </cell>
          <cell r="O947">
            <v>34634.421164444982</v>
          </cell>
          <cell r="P947">
            <v>43164.768624868775</v>
          </cell>
          <cell r="Q947">
            <v>31183.329329261476</v>
          </cell>
          <cell r="R947">
            <v>18797.482989219585</v>
          </cell>
          <cell r="S947">
            <v>18300.604598053542</v>
          </cell>
          <cell r="T947">
            <v>17801.886511839351</v>
          </cell>
          <cell r="U947">
            <v>17519.725862429084</v>
          </cell>
          <cell r="V947">
            <v>16798.708835135825</v>
          </cell>
          <cell r="W947">
            <v>16294.13384609505</v>
          </cell>
          <cell r="X947">
            <v>15787.488264070111</v>
          </cell>
          <cell r="Y947">
            <v>15495.817510535395</v>
          </cell>
          <cell r="Z947">
            <v>14767.734986375639</v>
          </cell>
          <cell r="AA947">
            <v>14254.49740861998</v>
          </cell>
          <cell r="AB947">
            <v>13738.929360218692</v>
          </cell>
          <cell r="AC947">
            <v>13438.2075761181</v>
          </cell>
          <cell r="AD947">
            <v>12700.520097577883</v>
          </cell>
          <cell r="AE947">
            <v>-2665.1454241533975</v>
          </cell>
          <cell r="CO947">
            <v>1017440.7594427982</v>
          </cell>
        </row>
        <row r="948">
          <cell r="A948">
            <v>-176691.32930607797</v>
          </cell>
          <cell r="B948">
            <v>32348.378679143862</v>
          </cell>
          <cell r="C948">
            <v>66313.684647637157</v>
          </cell>
          <cell r="D948">
            <v>64906.322472752028</v>
          </cell>
          <cell r="E948">
            <v>50661.522512268726</v>
          </cell>
          <cell r="F948">
            <v>48273.78532274146</v>
          </cell>
          <cell r="G948">
            <v>45489.126304225618</v>
          </cell>
          <cell r="H948">
            <v>43117.882404277727</v>
          </cell>
          <cell r="I948">
            <v>42118.359641454619</v>
          </cell>
          <cell r="J948">
            <v>40678.79242055348</v>
          </cell>
          <cell r="K948">
            <v>39382.786810742953</v>
          </cell>
          <cell r="L948">
            <v>38209.780568618051</v>
          </cell>
          <cell r="M948">
            <v>37159.671153154923</v>
          </cell>
          <cell r="N948">
            <v>35745.465242694365</v>
          </cell>
          <cell r="O948">
            <v>42489.696974924896</v>
          </cell>
          <cell r="P948">
            <v>49637.736140801186</v>
          </cell>
          <cell r="Q948">
            <v>39140.701763496196</v>
          </cell>
          <cell r="R948">
            <v>28219.991936868959</v>
          </cell>
          <cell r="S948">
            <v>27663.270674854008</v>
          </cell>
          <cell r="T948">
            <v>27107.993131113784</v>
          </cell>
          <cell r="U948">
            <v>26780.822712831716</v>
          </cell>
          <cell r="V948">
            <v>26001.943743996788</v>
          </cell>
          <cell r="W948">
            <v>25451.262460736252</v>
          </cell>
          <cell r="X948">
            <v>24902.206095113041</v>
          </cell>
          <cell r="Y948">
            <v>24579.732201516657</v>
          </cell>
          <cell r="Z948">
            <v>23809.164569320921</v>
          </cell>
          <cell r="AA948">
            <v>23265.281335360611</v>
          </cell>
          <cell r="AB948">
            <v>22723.226960516709</v>
          </cell>
          <cell r="AC948">
            <v>22407.785825015024</v>
          </cell>
          <cell r="AD948">
            <v>21644.82589724494</v>
          </cell>
          <cell r="AE948">
            <v>8220.509270829818</v>
          </cell>
          <cell r="CO948">
            <v>883456.64653038979</v>
          </cell>
        </row>
        <row r="949">
          <cell r="A949">
            <v>-169326.96319964435</v>
          </cell>
          <cell r="B949">
            <v>34541.334558506001</v>
          </cell>
          <cell r="C949">
            <v>70118.107482616222</v>
          </cell>
          <cell r="D949">
            <v>68184.979528446769</v>
          </cell>
          <cell r="E949">
            <v>51682.123662004553</v>
          </cell>
          <cell r="F949">
            <v>49305.007843634507</v>
          </cell>
          <cell r="G949">
            <v>46562.698844297673</v>
          </cell>
          <cell r="H949">
            <v>44219.406247960389</v>
          </cell>
          <cell r="I949">
            <v>43199.982644449599</v>
          </cell>
          <cell r="J949">
            <v>41741.30954852156</v>
          </cell>
          <cell r="K949">
            <v>40429.632683309814</v>
          </cell>
          <cell r="L949">
            <v>39236.175808261381</v>
          </cell>
          <cell r="M949">
            <v>38169.323722536486</v>
          </cell>
          <cell r="N949">
            <v>36737.280288184164</v>
          </cell>
          <cell r="O949">
            <v>43132.49340860884</v>
          </cell>
          <cell r="P949">
            <v>49937.126876562463</v>
          </cell>
          <cell r="Q949">
            <v>39862.505862965263</v>
          </cell>
          <cell r="R949">
            <v>29366.515960143384</v>
          </cell>
          <cell r="S949">
            <v>28810.997330352358</v>
          </cell>
          <cell r="T949">
            <v>28257.396337652426</v>
          </cell>
          <cell r="U949">
            <v>27930.823392242135</v>
          </cell>
          <cell r="V949">
            <v>27156.179105850359</v>
          </cell>
          <cell r="W949">
            <v>26608.683154369966</v>
          </cell>
          <cell r="X949">
            <v>26063.345520330076</v>
          </cell>
          <cell r="Y949">
            <v>25743.642869813404</v>
          </cell>
          <cell r="Z949">
            <v>24979.406145150191</v>
          </cell>
          <cell r="AA949">
            <v>24440.939788788288</v>
          </cell>
          <cell r="AB949">
            <v>23904.902637720414</v>
          </cell>
          <cell r="AC949">
            <v>23594.661286582195</v>
          </cell>
          <cell r="AD949">
            <v>22840.409642386709</v>
          </cell>
          <cell r="AE949">
            <v>9961.1875136649469</v>
          </cell>
          <cell r="CO949">
            <v>846634.81599822175</v>
          </cell>
        </row>
        <row r="950">
          <cell r="A950">
            <v>-182101.46279799211</v>
          </cell>
          <cell r="B950">
            <v>27123.995522010548</v>
          </cell>
          <cell r="C950">
            <v>64806.497885317949</v>
          </cell>
          <cell r="D950">
            <v>60866.799509146207</v>
          </cell>
          <cell r="E950">
            <v>46502.140703527533</v>
          </cell>
          <cell r="F950">
            <v>44219.664873049594</v>
          </cell>
          <cell r="G950">
            <v>41500.345407416127</v>
          </cell>
          <cell r="H950">
            <v>39201.313103209759</v>
          </cell>
          <cell r="I950">
            <v>38300.390441574185</v>
          </cell>
          <cell r="J950">
            <v>36974.937888295142</v>
          </cell>
          <cell r="K950">
            <v>35781.630124093906</v>
          </cell>
          <cell r="L950">
            <v>34714.378598915544</v>
          </cell>
          <cell r="M950">
            <v>33759.370363115711</v>
          </cell>
          <cell r="N950">
            <v>32455.10984123766</v>
          </cell>
          <cell r="O950">
            <v>39544.620601100156</v>
          </cell>
          <cell r="P950">
            <v>47004.448701579466</v>
          </cell>
          <cell r="Q950">
            <v>36220.689848687587</v>
          </cell>
          <cell r="R950">
            <v>25023.961063653027</v>
          </cell>
          <cell r="S950">
            <v>24495.144321012784</v>
          </cell>
          <cell r="T950">
            <v>23966.724289515449</v>
          </cell>
          <cell r="U950">
            <v>23660.266475516109</v>
          </cell>
          <cell r="V950">
            <v>22911.122322326875</v>
          </cell>
          <cell r="W950">
            <v>22383.965271135399</v>
          </cell>
          <cell r="X950">
            <v>21857.254721830439</v>
          </cell>
          <cell r="Y950">
            <v>21551.073729919306</v>
          </cell>
          <cell r="Z950">
            <v>20805.2271109578</v>
          </cell>
          <cell r="AA950">
            <v>20279.938057113977</v>
          </cell>
          <cell r="AB950">
            <v>19755.151545077017</v>
          </cell>
          <cell r="AC950">
            <v>19450.970524855846</v>
          </cell>
          <cell r="AD950">
            <v>18707.146903728077</v>
          </cell>
          <cell r="AE950">
            <v>4901.25379505608</v>
          </cell>
          <cell r="CO950">
            <v>910507.31398996047</v>
          </cell>
        </row>
        <row r="951">
          <cell r="A951">
            <v>-206158.90930785041</v>
          </cell>
          <cell r="B951">
            <v>11488.870634862571</v>
          </cell>
          <cell r="C951">
            <v>55260.525797144946</v>
          </cell>
          <cell r="D951">
            <v>53955.955168566754</v>
          </cell>
          <cell r="E951">
            <v>38493.719977026645</v>
          </cell>
          <cell r="F951">
            <v>36331.551614592448</v>
          </cell>
          <cell r="G951">
            <v>33606.115284818123</v>
          </cell>
          <cell r="H951">
            <v>31342.922512770121</v>
          </cell>
          <cell r="I951">
            <v>30622.14282847759</v>
          </cell>
          <cell r="J951">
            <v>29496.306556320691</v>
          </cell>
          <cell r="K951">
            <v>28479.202413844105</v>
          </cell>
          <cell r="L951">
            <v>27603.144748965766</v>
          </cell>
          <cell r="M951">
            <v>26816.346491147939</v>
          </cell>
          <cell r="N951">
            <v>25703.120447435591</v>
          </cell>
          <cell r="O951">
            <v>34054.628780641855</v>
          </cell>
          <cell r="P951">
            <v>42717.858522972572</v>
          </cell>
          <cell r="Q951">
            <v>30586.534972561545</v>
          </cell>
          <cell r="R951">
            <v>18051.706271298499</v>
          </cell>
          <cell r="S951">
            <v>17558.42760383663</v>
          </cell>
          <cell r="T951">
            <v>17063.039396637207</v>
          </cell>
          <cell r="U951">
            <v>16783.627357980309</v>
          </cell>
          <cell r="V951">
            <v>16065.679319671064</v>
          </cell>
          <cell r="W951">
            <v>15563.575124805189</v>
          </cell>
          <cell r="X951">
            <v>15059.096624379621</v>
          </cell>
          <cell r="Y951">
            <v>14768.990411243245</v>
          </cell>
          <cell r="Z951">
            <v>14042.729653307011</v>
          </cell>
          <cell r="AA951">
            <v>13530.692249595129</v>
          </cell>
          <cell r="AB951">
            <v>13015.982544058086</v>
          </cell>
          <cell r="AC951">
            <v>12715.489124025742</v>
          </cell>
          <cell r="AD951">
            <v>11978.223146217904</v>
          </cell>
          <cell r="AE951">
            <v>-3582.4806535237803</v>
          </cell>
          <cell r="CO951">
            <v>1030794.546539252</v>
          </cell>
        </row>
        <row r="952">
          <cell r="A952">
            <v>-193646.82743202115</v>
          </cell>
          <cell r="B952">
            <v>19419.593929042661</v>
          </cell>
          <cell r="C952">
            <v>58402.99919631191</v>
          </cell>
          <cell r="D952">
            <v>55391.085525978851</v>
          </cell>
          <cell r="E952">
            <v>41400.599934544312</v>
          </cell>
          <cell r="F952">
            <v>39217.584250127751</v>
          </cell>
          <cell r="G952">
            <v>36530.922319497535</v>
          </cell>
          <cell r="H952">
            <v>34283.315237644681</v>
          </cell>
          <cell r="I952">
            <v>33499.835525831673</v>
          </cell>
          <cell r="J952">
            <v>32307.112110222442</v>
          </cell>
          <cell r="K952">
            <v>31232.015580620602</v>
          </cell>
          <cell r="L952">
            <v>30290.001603358498</v>
          </cell>
          <cell r="M952">
            <v>29446.27456106052</v>
          </cell>
          <cell r="N952">
            <v>28269.429977941705</v>
          </cell>
          <cell r="O952">
            <v>35997.381621495799</v>
          </cell>
          <cell r="P952">
            <v>44056.692892083171</v>
          </cell>
          <cell r="Q952">
            <v>32634.93424677162</v>
          </cell>
          <cell r="R952">
            <v>20809.323815432756</v>
          </cell>
          <cell r="S952">
            <v>20308.185606225532</v>
          </cell>
          <cell r="T952">
            <v>19805.98344462175</v>
          </cell>
          <cell r="U952">
            <v>19520.310579172641</v>
          </cell>
          <cell r="V952">
            <v>18798.258632379962</v>
          </cell>
          <cell r="W952">
            <v>18292.669243199984</v>
          </cell>
          <cell r="X952">
            <v>17785.882366224323</v>
          </cell>
          <cell r="Y952">
            <v>17494.179576732218</v>
          </cell>
          <cell r="Z952">
            <v>16768.57137261135</v>
          </cell>
          <cell r="AA952">
            <v>16257.972141157141</v>
          </cell>
          <cell r="AB952">
            <v>15746.025126638993</v>
          </cell>
          <cell r="AC952">
            <v>15449.178750075051</v>
          </cell>
          <cell r="AD952">
            <v>14717.924801438523</v>
          </cell>
          <cell r="AE952">
            <v>76.847233410127956</v>
          </cell>
          <cell r="CO952">
            <v>968234.13716010575</v>
          </cell>
        </row>
        <row r="953">
          <cell r="A953">
            <v>-192290.99672899651</v>
          </cell>
          <cell r="B953">
            <v>20319.702797476144</v>
          </cell>
          <cell r="C953">
            <v>56910.939935081697</v>
          </cell>
          <cell r="D953">
            <v>56483.088789637375</v>
          </cell>
          <cell r="E953">
            <v>41675.234785397479</v>
          </cell>
          <cell r="F953">
            <v>39491.298393551682</v>
          </cell>
          <cell r="G953">
            <v>36809.979821780391</v>
          </cell>
          <cell r="H953">
            <v>34565.159464974917</v>
          </cell>
          <cell r="I953">
            <v>33775.879546544442</v>
          </cell>
          <cell r="J953">
            <v>32577.092760551532</v>
          </cell>
          <cell r="K953">
            <v>31496.791437570013</v>
          </cell>
          <cell r="L953">
            <v>30548.704305506457</v>
          </cell>
          <cell r="M953">
            <v>29699.788484758072</v>
          </cell>
          <cell r="N953">
            <v>28517.196400409688</v>
          </cell>
          <cell r="O953">
            <v>36178.630410405109</v>
          </cell>
          <cell r="P953">
            <v>44173.204464734714</v>
          </cell>
          <cell r="Q953">
            <v>32828.614797496281</v>
          </cell>
          <cell r="R953">
            <v>21080.282561407017</v>
          </cell>
          <cell r="S953">
            <v>20578.633443315557</v>
          </cell>
          <cell r="T953">
            <v>20076.025402174193</v>
          </cell>
          <cell r="U953">
            <v>19789.924474025276</v>
          </cell>
          <cell r="V953">
            <v>19067.816616945522</v>
          </cell>
          <cell r="W953">
            <v>18562.155722491967</v>
          </cell>
          <cell r="X953">
            <v>18055.415551697748</v>
          </cell>
          <cell r="Y953">
            <v>17763.756712478877</v>
          </cell>
          <cell r="Z953">
            <v>17038.566896577831</v>
          </cell>
          <cell r="AA953">
            <v>16528.39071248503</v>
          </cell>
          <cell r="AB953">
            <v>16016.999793362487</v>
          </cell>
          <cell r="AC953">
            <v>15720.727119884963</v>
          </cell>
          <cell r="AD953">
            <v>14990.426888562688</v>
          </cell>
          <cell r="AE953">
            <v>449.22496395158669</v>
          </cell>
          <cell r="CO953">
            <v>961454.98364498245</v>
          </cell>
        </row>
        <row r="954">
          <cell r="A954">
            <v>-172901.04418018469</v>
          </cell>
          <cell r="B954">
            <v>31636.373213061539</v>
          </cell>
          <cell r="C954">
            <v>67189.095675374483</v>
          </cell>
          <cell r="D954">
            <v>65208.813411427443</v>
          </cell>
          <cell r="E954">
            <v>49652.921141981904</v>
          </cell>
          <cell r="F954">
            <v>47321.514805820421</v>
          </cell>
          <cell r="G954">
            <v>44602.043112752363</v>
          </cell>
          <cell r="H954">
            <v>42286.908698618397</v>
          </cell>
          <cell r="I954">
            <v>41314.923613299528</v>
          </cell>
          <cell r="J954">
            <v>39910.545497733619</v>
          </cell>
          <cell r="K954">
            <v>38647.49574050527</v>
          </cell>
          <cell r="L954">
            <v>37504.781158551748</v>
          </cell>
          <cell r="M954">
            <v>36483.304551280788</v>
          </cell>
          <cell r="N954">
            <v>35103.484083284951</v>
          </cell>
          <cell r="O954">
            <v>41708.066451852472</v>
          </cell>
          <cell r="P954">
            <v>48706.133917021813</v>
          </cell>
          <cell r="Q954">
            <v>38437.121948290202</v>
          </cell>
          <cell r="R954">
            <v>27751.200063482916</v>
          </cell>
          <cell r="S954">
            <v>27208.048651819168</v>
          </cell>
          <cell r="T954">
            <v>26666.270482960099</v>
          </cell>
          <cell r="U954">
            <v>26348.92302151167</v>
          </cell>
          <cell r="V954">
            <v>25586.999898710652</v>
          </cell>
          <cell r="W954">
            <v>25049.593622721732</v>
          </cell>
          <cell r="X954">
            <v>24513.732943607625</v>
          </cell>
          <cell r="Y954">
            <v>24200.930919259605</v>
          </cell>
          <cell r="Z954">
            <v>23446.835238665997</v>
          </cell>
          <cell r="AA954">
            <v>22915.895163493653</v>
          </cell>
          <cell r="AB954">
            <v>22386.694671220655</v>
          </cell>
          <cell r="AC954">
            <v>22080.71383403134</v>
          </cell>
          <cell r="AD954">
            <v>21333.722750945097</v>
          </cell>
          <cell r="AE954">
            <v>8198.4438819612842</v>
          </cell>
          <cell r="CO954">
            <v>864505.22090092336</v>
          </cell>
        </row>
        <row r="955">
          <cell r="A955">
            <v>-200499.78437861326</v>
          </cell>
          <cell r="B955">
            <v>19170.916045160935</v>
          </cell>
          <cell r="C955">
            <v>61731.070122998586</v>
          </cell>
          <cell r="D955">
            <v>60126.611161117369</v>
          </cell>
          <cell r="E955">
            <v>43452.570677632495</v>
          </cell>
          <cell r="F955">
            <v>41160.133586129014</v>
          </cell>
          <cell r="G955">
            <v>38349.150242610238</v>
          </cell>
          <cell r="H955">
            <v>35993.882998455054</v>
          </cell>
          <cell r="I955">
            <v>35154.989007398428</v>
          </cell>
          <cell r="J955">
            <v>33891.938949240081</v>
          </cell>
          <cell r="K955">
            <v>32751.149294375515</v>
          </cell>
          <cell r="L955">
            <v>31748.2895632523</v>
          </cell>
          <cell r="M955">
            <v>30847.24717122849</v>
          </cell>
          <cell r="N955">
            <v>29601.745852492619</v>
          </cell>
          <cell r="O955">
            <v>37576.234730476754</v>
          </cell>
          <cell r="P955">
            <v>45902.713427550654</v>
          </cell>
          <cell r="Q955">
            <v>34067.102430926789</v>
          </cell>
          <cell r="R955">
            <v>21814.5767538074</v>
          </cell>
          <cell r="S955">
            <v>21286.975502572997</v>
          </cell>
          <cell r="T955">
            <v>20758.484532095987</v>
          </cell>
          <cell r="U955">
            <v>20453.634645651618</v>
          </cell>
          <cell r="V955">
            <v>19698.725866357847</v>
          </cell>
          <cell r="W955">
            <v>19167.402361677712</v>
          </cell>
          <cell r="X955">
            <v>18635.077470151591</v>
          </cell>
          <cell r="Y955">
            <v>18324.659909533926</v>
          </cell>
          <cell r="Z955">
            <v>17567.302458891892</v>
          </cell>
          <cell r="AA955">
            <v>17031.789525165572</v>
          </cell>
          <cell r="AB955">
            <v>16495.149521721869</v>
          </cell>
          <cell r="AC955">
            <v>16180.188509261545</v>
          </cell>
          <cell r="AD955">
            <v>15418.352042953626</v>
          </cell>
          <cell r="AE955">
            <v>253.42097761844707</v>
          </cell>
          <cell r="CO955">
            <v>1002498.9218930663</v>
          </cell>
        </row>
        <row r="956">
          <cell r="A956">
            <v>-215822.15706768335</v>
          </cell>
          <cell r="B956">
            <v>11588.864702500287</v>
          </cell>
          <cell r="C956">
            <v>58457.437115212015</v>
          </cell>
          <cell r="D956">
            <v>55519.686023468981</v>
          </cell>
          <cell r="E956">
            <v>38888.283086516894</v>
          </cell>
          <cell r="F956">
            <v>36654.685568199347</v>
          </cell>
          <cell r="G956">
            <v>33824.634384581819</v>
          </cell>
          <cell r="H956">
            <v>31477.604577110789</v>
          </cell>
          <cell r="I956">
            <v>30740.234813485702</v>
          </cell>
          <cell r="J956">
            <v>29588.579348054438</v>
          </cell>
          <cell r="K956">
            <v>28545.671564263655</v>
          </cell>
          <cell r="L956">
            <v>27650.312554278469</v>
          </cell>
          <cell r="M956">
            <v>26843.379599878259</v>
          </cell>
          <cell r="N956">
            <v>25704.316321709906</v>
          </cell>
          <cell r="O956">
            <v>34468.600642837955</v>
          </cell>
          <cell r="P956">
            <v>43552.174002598993</v>
          </cell>
          <cell r="Q956">
            <v>30854.577018365977</v>
          </cell>
          <cell r="R956">
            <v>17744.143005920152</v>
          </cell>
          <cell r="S956">
            <v>17234.647827521469</v>
          </cell>
          <cell r="T956">
            <v>16722.776609469103</v>
          </cell>
          <cell r="U956">
            <v>16431.82521630323</v>
          </cell>
          <cell r="V956">
            <v>15691.618791209708</v>
          </cell>
          <cell r="W956">
            <v>15172.18314916316</v>
          </cell>
          <cell r="X956">
            <v>14650.073253553655</v>
          </cell>
          <cell r="Y956">
            <v>14347.010700506944</v>
          </cell>
          <cell r="Z956">
            <v>13597.507384389985</v>
          </cell>
          <cell r="AA956">
            <v>13066.883662932465</v>
          </cell>
          <cell r="AB956">
            <v>12533.250045529632</v>
          </cell>
          <cell r="AC956">
            <v>12218.265575544574</v>
          </cell>
          <cell r="AD956">
            <v>11456.589226468164</v>
          </cell>
          <cell r="AE956">
            <v>-4828.9625329243026</v>
          </cell>
          <cell r="CO956">
            <v>1079110.7853384167</v>
          </cell>
        </row>
        <row r="957">
          <cell r="A957">
            <v>-172418.29897338676</v>
          </cell>
          <cell r="B957">
            <v>30066.083095213544</v>
          </cell>
          <cell r="C957">
            <v>65305.069004253775</v>
          </cell>
          <cell r="D957">
            <v>64889.553588664741</v>
          </cell>
          <cell r="E957">
            <v>48867.163200096387</v>
          </cell>
          <cell r="F957">
            <v>46564.727690930988</v>
          </cell>
          <cell r="G957">
            <v>43872.152237736547</v>
          </cell>
          <cell r="H957">
            <v>41582.043481177447</v>
          </cell>
          <cell r="I957">
            <v>40629.755253896728</v>
          </cell>
          <cell r="J957">
            <v>39249.151966189514</v>
          </cell>
          <cell r="K957">
            <v>38007.878104328032</v>
          </cell>
          <cell r="L957">
            <v>36886.512529459244</v>
          </cell>
          <cell r="M957">
            <v>35884.64501068338</v>
          </cell>
          <cell r="N957">
            <v>34527.872893217595</v>
          </cell>
          <cell r="O957">
            <v>41131.802561971504</v>
          </cell>
          <cell r="P957">
            <v>48122.241386995527</v>
          </cell>
          <cell r="Q957">
            <v>37886.819994733763</v>
          </cell>
          <cell r="R957">
            <v>27237.740820381383</v>
          </cell>
          <cell r="S957">
            <v>26701.867418773734</v>
          </cell>
          <cell r="T957">
            <v>26167.223561098275</v>
          </cell>
          <cell r="U957">
            <v>25855.204742759648</v>
          </cell>
          <cell r="V957">
            <v>25101.773129405847</v>
          </cell>
          <cell r="W957">
            <v>24571.043680990988</v>
          </cell>
          <cell r="X957">
            <v>24041.698095104191</v>
          </cell>
          <cell r="Y957">
            <v>23733.6613020199</v>
          </cell>
          <cell r="Z957">
            <v>22987.325819894446</v>
          </cell>
          <cell r="AA957">
            <v>22462.385936116276</v>
          </cell>
          <cell r="AB957">
            <v>21939.003601805292</v>
          </cell>
          <cell r="AC957">
            <v>21637.134772624777</v>
          </cell>
          <cell r="AD957">
            <v>20897.099889315374</v>
          </cell>
          <cell r="AE957">
            <v>7802.2716857324413</v>
          </cell>
          <cell r="CO957">
            <v>862091.49486693367</v>
          </cell>
        </row>
        <row r="958">
          <cell r="A958">
            <v>-186978.55273146069</v>
          </cell>
          <cell r="B958">
            <v>26260.688331092213</v>
          </cell>
          <cell r="C958">
            <v>63947.5230186111</v>
          </cell>
          <cell r="D958">
            <v>63815.60721407432</v>
          </cell>
          <cell r="E958">
            <v>46713.184171820627</v>
          </cell>
          <cell r="F958">
            <v>44394.262894893007</v>
          </cell>
          <cell r="G958">
            <v>41621.807000998786</v>
          </cell>
          <cell r="H958">
            <v>39280.137878021342</v>
          </cell>
          <cell r="I958">
            <v>38370.54888250072</v>
          </cell>
          <cell r="J958">
            <v>37031.715802884137</v>
          </cell>
          <cell r="K958">
            <v>35825.066415723399</v>
          </cell>
          <cell r="L958">
            <v>34747.756595380954</v>
          </cell>
          <cell r="M958">
            <v>33782.297155584456</v>
          </cell>
          <cell r="N958">
            <v>32464.658306408201</v>
          </cell>
          <cell r="O958">
            <v>39762.188855531887</v>
          </cell>
          <cell r="P958">
            <v>47433.958706771569</v>
          </cell>
          <cell r="Q958">
            <v>36364.316402082826</v>
          </cell>
          <cell r="R958">
            <v>24876.951022050343</v>
          </cell>
          <cell r="S958">
            <v>24339.84920418886</v>
          </cell>
          <cell r="T958">
            <v>23803.012033816274</v>
          </cell>
          <cell r="U958">
            <v>23490.656393689074</v>
          </cell>
          <cell r="V958">
            <v>22730.163631419236</v>
          </cell>
          <cell r="W958">
            <v>22194.168999937829</v>
          </cell>
          <cell r="X958">
            <v>21658.472231536711</v>
          </cell>
          <cell r="Y958">
            <v>21345.688110195115</v>
          </cell>
          <cell r="Z958">
            <v>20588.008295621883</v>
          </cell>
          <cell r="AA958">
            <v>20053.259812165517</v>
          </cell>
          <cell r="AB958">
            <v>19518.84657623028</v>
          </cell>
          <cell r="AC958">
            <v>19207.299194256047</v>
          </cell>
          <cell r="AD958">
            <v>18451.066378348231</v>
          </cell>
          <cell r="AE958">
            <v>4279.2729558341744</v>
          </cell>
          <cell r="CO958">
            <v>934892.76365730341</v>
          </cell>
        </row>
        <row r="959">
          <cell r="A959">
            <v>-193981.06399449028</v>
          </cell>
          <cell r="B959">
            <v>24129.23027365563</v>
          </cell>
          <cell r="C959">
            <v>59808.804271817717</v>
          </cell>
          <cell r="D959">
            <v>58615.691572665659</v>
          </cell>
          <cell r="E959">
            <v>44490.653387778846</v>
          </cell>
          <cell r="F959">
            <v>42203.152086701826</v>
          </cell>
          <cell r="G959">
            <v>39425.845989946727</v>
          </cell>
          <cell r="H959">
            <v>37091.657047885325</v>
          </cell>
          <cell r="I959">
            <v>36231.830274365828</v>
          </cell>
          <cell r="J959">
            <v>34947.915234571323</v>
          </cell>
          <cell r="K959">
            <v>33789.652112604846</v>
          </cell>
          <cell r="L959">
            <v>32765.106291762961</v>
          </cell>
          <cell r="M959">
            <v>31845.973198981359</v>
          </cell>
          <cell r="N959">
            <v>30580.8574841718</v>
          </cell>
          <cell r="O959">
            <v>38242.894779214621</v>
          </cell>
          <cell r="P959">
            <v>46263.050235747003</v>
          </cell>
          <cell r="Q959">
            <v>34800.415114784162</v>
          </cell>
          <cell r="R959">
            <v>22922.417223575438</v>
          </cell>
          <cell r="S959">
            <v>22394.743406105001</v>
          </cell>
          <cell r="T959">
            <v>21866.626972305996</v>
          </cell>
          <cell r="U959">
            <v>21561.470484776917</v>
          </cell>
          <cell r="V959">
            <v>20809.012743408457</v>
          </cell>
          <cell r="W959">
            <v>20279.487184315512</v>
          </cell>
          <cell r="X959">
            <v>19749.463456645375</v>
          </cell>
          <cell r="Y959">
            <v>19440.774949367791</v>
          </cell>
          <cell r="Z959">
            <v>18687.861266992746</v>
          </cell>
          <cell r="AA959">
            <v>18156.251556389849</v>
          </cell>
          <cell r="AB959">
            <v>17624.081152664512</v>
          </cell>
          <cell r="AC959">
            <v>17313.12718728013</v>
          </cell>
          <cell r="AD959">
            <v>16557.990478047992</v>
          </cell>
          <cell r="AE959">
            <v>1874.8156922814815</v>
          </cell>
          <cell r="CO959">
            <v>969905.31997245131</v>
          </cell>
        </row>
        <row r="960">
          <cell r="A960">
            <v>-188915.14972875104</v>
          </cell>
          <cell r="B960">
            <v>19910.198571811285</v>
          </cell>
          <cell r="C960">
            <v>59770.796266974809</v>
          </cell>
          <cell r="D960">
            <v>57813.243646888921</v>
          </cell>
          <cell r="E960">
            <v>41703.789244651416</v>
          </cell>
          <cell r="F960">
            <v>39539.288841622561</v>
          </cell>
          <cell r="G960">
            <v>36889.810384131939</v>
          </cell>
          <cell r="H960">
            <v>34669.75227761695</v>
          </cell>
          <cell r="I960">
            <v>33882.16971319911</v>
          </cell>
          <cell r="J960">
            <v>32687.518826350548</v>
          </cell>
          <cell r="K960">
            <v>31611.781993255572</v>
          </cell>
          <cell r="L960">
            <v>30666.009947105042</v>
          </cell>
          <cell r="M960">
            <v>29820.087317336052</v>
          </cell>
          <cell r="N960">
            <v>28641.795430324892</v>
          </cell>
          <cell r="O960">
            <v>36154.689162240677</v>
          </cell>
          <cell r="P960">
            <v>43999.512335229068</v>
          </cell>
          <cell r="Q960">
            <v>32851.598269443341</v>
          </cell>
          <cell r="R960">
            <v>21302.596576991935</v>
          </cell>
          <cell r="S960">
            <v>20805.207778984332</v>
          </cell>
          <cell r="T960">
            <v>20306.987264439056</v>
          </cell>
          <cell r="U960">
            <v>20023.885369345415</v>
          </cell>
          <cell r="V960">
            <v>19307.950531206152</v>
          </cell>
          <cell r="W960">
            <v>18807.082141435283</v>
          </cell>
          <cell r="X960">
            <v>18305.277647373921</v>
          </cell>
          <cell r="Y960">
            <v>18017.250619775659</v>
          </cell>
          <cell r="Z960">
            <v>17298.747171370749</v>
          </cell>
          <cell r="AA960">
            <v>16793.962470415176</v>
          </cell>
          <cell r="AB960">
            <v>16288.124175833538</v>
          </cell>
          <cell r="AC960">
            <v>15996.178005133537</v>
          </cell>
          <cell r="AD960">
            <v>15273.159426322574</v>
          </cell>
          <cell r="AE960">
            <v>984.26160662482653</v>
          </cell>
          <cell r="CO960">
            <v>944575.74864375521</v>
          </cell>
        </row>
        <row r="961">
          <cell r="A961">
            <v>-187927.1153407612</v>
          </cell>
          <cell r="B961">
            <v>22251.097426379914</v>
          </cell>
          <cell r="C961">
            <v>63810.952616112452</v>
          </cell>
          <cell r="D961">
            <v>62044.028380769058</v>
          </cell>
          <cell r="E961">
            <v>43612.042021134199</v>
          </cell>
          <cell r="F961">
            <v>41390.228714388373</v>
          </cell>
          <cell r="G961">
            <v>38696.32469526396</v>
          </cell>
          <cell r="H961">
            <v>36431.834423002205</v>
          </cell>
          <cell r="I961">
            <v>35597.953372914184</v>
          </cell>
          <cell r="J961">
            <v>34348.747295092282</v>
          </cell>
          <cell r="K961">
            <v>33223.536394997034</v>
          </cell>
          <cell r="L961">
            <v>32227.885039594286</v>
          </cell>
          <cell r="M961">
            <v>31336.700042318138</v>
          </cell>
          <cell r="N961">
            <v>30105.705044061397</v>
          </cell>
          <cell r="O961">
            <v>37525.600458003435</v>
          </cell>
          <cell r="P961">
            <v>45293.434609159507</v>
          </cell>
          <cell r="Q961">
            <v>34189.935021787605</v>
          </cell>
          <cell r="R961">
            <v>22679.215349365011</v>
          </cell>
          <cell r="S961">
            <v>22167.03225789377</v>
          </cell>
          <cell r="T961">
            <v>21654.444091402125</v>
          </cell>
          <cell r="U961">
            <v>21360.433938592076</v>
          </cell>
          <cell r="V961">
            <v>20628.003559788092</v>
          </cell>
          <cell r="W961">
            <v>20114.125785524884</v>
          </cell>
          <cell r="X961">
            <v>19599.792095757599</v>
          </cell>
          <cell r="Y961">
            <v>19302.614908638359</v>
          </cell>
          <cell r="Z961">
            <v>18569.701849526493</v>
          </cell>
          <cell r="AA961">
            <v>18053.916694850865</v>
          </cell>
          <cell r="AB961">
            <v>17537.618403258748</v>
          </cell>
          <cell r="AC961">
            <v>17238.535621618044</v>
          </cell>
          <cell r="AD961">
            <v>16503.420371072112</v>
          </cell>
          <cell r="AE961">
            <v>2277.851620360856</v>
          </cell>
          <cell r="CO961">
            <v>939635.57670380594</v>
          </cell>
        </row>
        <row r="962">
          <cell r="A962">
            <v>-195102.26385438422</v>
          </cell>
          <cell r="B962">
            <v>19160.308384784526</v>
          </cell>
          <cell r="C962">
            <v>58321.033225609179</v>
          </cell>
          <cell r="D962">
            <v>58139.071822599581</v>
          </cell>
          <cell r="E962">
            <v>41452.685884050486</v>
          </cell>
          <cell r="F962">
            <v>39259.155295479854</v>
          </cell>
          <cell r="G962">
            <v>36556.944405006565</v>
          </cell>
          <cell r="H962">
            <v>34296.909848973301</v>
          </cell>
          <cell r="I962">
            <v>33511.112234165295</v>
          </cell>
          <cell r="J962">
            <v>32314.715529280875</v>
          </cell>
          <cell r="K962">
            <v>31235.928903387976</v>
          </cell>
          <cell r="L962">
            <v>30291.203199419011</v>
          </cell>
          <cell r="M962">
            <v>29444.621841092827</v>
          </cell>
          <cell r="N962">
            <v>28264.09428055949</v>
          </cell>
          <cell r="O962">
            <v>36054.407817862309</v>
          </cell>
          <cell r="P962">
            <v>44177.157554661593</v>
          </cell>
          <cell r="Q962">
            <v>32670.160069021767</v>
          </cell>
          <cell r="R962">
            <v>20757.931969672114</v>
          </cell>
          <cell r="S962">
            <v>20254.41328516377</v>
          </cell>
          <cell r="T962">
            <v>19749.789004465827</v>
          </cell>
          <cell r="U962">
            <v>19462.423674140948</v>
          </cell>
          <cell r="V962">
            <v>18737.089987922249</v>
          </cell>
          <cell r="W962">
            <v>18228.945901344297</v>
          </cell>
          <cell r="X962">
            <v>17719.55745651474</v>
          </cell>
          <cell r="Y962">
            <v>17425.942704083514</v>
          </cell>
          <cell r="Z962">
            <v>16696.89704918825</v>
          </cell>
          <cell r="AA962">
            <v>16183.547031831247</v>
          </cell>
          <cell r="AB962">
            <v>15668.796478299235</v>
          </cell>
          <cell r="AC962">
            <v>15369.799992485903</v>
          </cell>
          <cell r="AD962">
            <v>14634.924437886722</v>
          </cell>
          <cell r="AE962">
            <v>-115.28595277277054</v>
          </cell>
          <cell r="CO962">
            <v>975511.31927192106</v>
          </cell>
        </row>
        <row r="963">
          <cell r="A963">
            <v>-175978.19289973457</v>
          </cell>
          <cell r="B963">
            <v>29219.841681044592</v>
          </cell>
          <cell r="C963">
            <v>63459.764231164794</v>
          </cell>
          <cell r="D963">
            <v>61219.06931850937</v>
          </cell>
          <cell r="E963">
            <v>46504.012213665148</v>
          </cell>
          <cell r="F963">
            <v>44258.445725580241</v>
          </cell>
          <cell r="G963">
            <v>41598.291551458184</v>
          </cell>
          <cell r="H963">
            <v>39345.532118209521</v>
          </cell>
          <cell r="I963">
            <v>38448.917795633344</v>
          </cell>
          <cell r="J963">
            <v>37132.432436907431</v>
          </cell>
          <cell r="K963">
            <v>35948.739049037744</v>
          </cell>
          <cell r="L963">
            <v>34887.015174888809</v>
          </cell>
          <cell r="M963">
            <v>33938.64846848858</v>
          </cell>
          <cell r="N963">
            <v>32643.605750974501</v>
          </cell>
          <cell r="O963">
            <v>39464.988472773926</v>
          </cell>
          <cell r="P963">
            <v>46654.062713641368</v>
          </cell>
          <cell r="Q963">
            <v>36227.388786858923</v>
          </cell>
          <cell r="R963">
            <v>25392.742141760958</v>
          </cell>
          <cell r="S963">
            <v>24872.074468396924</v>
          </cell>
          <cell r="T963">
            <v>24352.024007107619</v>
          </cell>
          <cell r="U963">
            <v>24051.315670873169</v>
          </cell>
          <cell r="V963">
            <v>23313.849341693029</v>
          </cell>
          <cell r="W963">
            <v>22795.763853429424</v>
          </cell>
          <cell r="X963">
            <v>22278.373042793661</v>
          </cell>
          <cell r="Y963">
            <v>21979.047962456389</v>
          </cell>
          <cell r="Z963">
            <v>21245.759440930466</v>
          </cell>
          <cell r="AA963">
            <v>20730.580224746562</v>
          </cell>
          <cell r="AB963">
            <v>20216.182874352846</v>
          </cell>
          <cell r="AC963">
            <v>19920.070263367976</v>
          </cell>
          <cell r="AD963">
            <v>19189.828298509688</v>
          </cell>
          <cell r="AE963">
            <v>5841.8525140893544</v>
          </cell>
          <cell r="CO963">
            <v>879890.96449867275</v>
          </cell>
        </row>
        <row r="964">
          <cell r="A964">
            <v>-179044.36045741392</v>
          </cell>
          <cell r="B964">
            <v>29048.632707777084</v>
          </cell>
          <cell r="C964">
            <v>64820.112443938444</v>
          </cell>
          <cell r="D964">
            <v>60552.962635386211</v>
          </cell>
          <cell r="E964">
            <v>46518.142084585212</v>
          </cell>
          <cell r="F964">
            <v>44253.593975228679</v>
          </cell>
          <cell r="G964">
            <v>41563.387142403168</v>
          </cell>
          <cell r="H964">
            <v>39287.0471798293</v>
          </cell>
          <cell r="I964">
            <v>38387.904391455886</v>
          </cell>
          <cell r="J964">
            <v>37066.486551239432</v>
          </cell>
          <cell r="K964">
            <v>35877.575912702261</v>
          </cell>
          <cell r="L964">
            <v>34812.683182895926</v>
          </cell>
          <cell r="M964">
            <v>33860.624897595582</v>
          </cell>
          <cell r="N964">
            <v>32560.538514642336</v>
          </cell>
          <cell r="O964">
            <v>39515.790984428721</v>
          </cell>
          <cell r="P964">
            <v>46840.179598440802</v>
          </cell>
          <cell r="Q964">
            <v>36234.594614993082</v>
          </cell>
          <cell r="R964">
            <v>25218.479811854049</v>
          </cell>
          <cell r="S964">
            <v>24693.604357939745</v>
          </cell>
          <cell r="T964">
            <v>24169.23879061528</v>
          </cell>
          <cell r="U964">
            <v>23865.557991334477</v>
          </cell>
          <cell r="V964">
            <v>23122.098961024312</v>
          </cell>
          <cell r="W964">
            <v>22599.356682413942</v>
          </cell>
          <cell r="X964">
            <v>22077.18828565249</v>
          </cell>
          <cell r="Y964">
            <v>21774.349180130084</v>
          </cell>
          <cell r="Z964">
            <v>21034.642519991772</v>
          </cell>
          <cell r="AA964">
            <v>20514.30114897927</v>
          </cell>
          <cell r="AB964">
            <v>19994.605687043571</v>
          </cell>
          <cell r="AC964">
            <v>19694.386260428291</v>
          </cell>
          <cell r="AD964">
            <v>18957.230580810079</v>
          </cell>
          <cell r="AE964">
            <v>5379.8737856801308</v>
          </cell>
          <cell r="CO964">
            <v>895221.8022870695</v>
          </cell>
        </row>
        <row r="965">
          <cell r="A965">
            <v>-198075.37576427049</v>
          </cell>
          <cell r="B965">
            <v>19755.172853384414</v>
          </cell>
          <cell r="C965">
            <v>60577.425128824369</v>
          </cell>
          <cell r="D965">
            <v>56032.193526991468</v>
          </cell>
          <cell r="E965">
            <v>42034.986162165136</v>
          </cell>
          <cell r="F965">
            <v>39804.195025476947</v>
          </cell>
          <cell r="G965">
            <v>37056.758954167221</v>
          </cell>
          <cell r="H965">
            <v>34758.392912713025</v>
          </cell>
          <cell r="I965">
            <v>33956.138719522787</v>
          </cell>
          <cell r="J965">
            <v>32738.269722451747</v>
          </cell>
          <cell r="K965">
            <v>31639.217811240407</v>
          </cell>
          <cell r="L965">
            <v>30676.288799722388</v>
          </cell>
          <cell r="M965">
            <v>29812.319632737686</v>
          </cell>
          <cell r="N965">
            <v>28610.751868116975</v>
          </cell>
          <cell r="O965">
            <v>36516.050836415656</v>
          </cell>
          <cell r="P965">
            <v>44760.084075231942</v>
          </cell>
          <cell r="Q965">
            <v>33075.670400163937</v>
          </cell>
          <cell r="R965">
            <v>20981.478746154229</v>
          </cell>
          <cell r="S965">
            <v>20469.079188089876</v>
          </cell>
          <cell r="T965">
            <v>19955.586508218796</v>
          </cell>
          <cell r="U965">
            <v>19661.811619707652</v>
          </cell>
          <cell r="V965">
            <v>18925.189624630046</v>
          </cell>
          <cell r="W965">
            <v>18408.216852660713</v>
          </cell>
          <cell r="X965">
            <v>17890.013762467526</v>
          </cell>
          <cell r="Y965">
            <v>17589.935061396092</v>
          </cell>
          <cell r="Z965">
            <v>16849.767881936212</v>
          </cell>
          <cell r="AA965">
            <v>16327.647917426835</v>
          </cell>
          <cell r="AB965">
            <v>15804.143218917405</v>
          </cell>
          <cell r="AC965">
            <v>15498.649748364671</v>
          </cell>
          <cell r="AD965">
            <v>14752.81220555762</v>
          </cell>
          <cell r="AE965">
            <v>-222.96449121444311</v>
          </cell>
          <cell r="CO965">
            <v>990376.87882135238</v>
          </cell>
        </row>
        <row r="966">
          <cell r="A966">
            <v>-178230.38862520395</v>
          </cell>
          <cell r="B966">
            <v>30241.807087763853</v>
          </cell>
          <cell r="C966">
            <v>67571.014551060376</v>
          </cell>
          <cell r="D966">
            <v>65026.971329886757</v>
          </cell>
          <cell r="E966">
            <v>49626.220261972936</v>
          </cell>
          <cell r="F966">
            <v>47263.521541402486</v>
          </cell>
          <cell r="G966">
            <v>44493.264997370177</v>
          </cell>
          <cell r="H966">
            <v>42138.539309018553</v>
          </cell>
          <cell r="I966">
            <v>41163.422026409447</v>
          </cell>
          <cell r="J966">
            <v>39751.975290079397</v>
          </cell>
          <cell r="K966">
            <v>38481.228244187485</v>
          </cell>
          <cell r="L966">
            <v>37334.369885755325</v>
          </cell>
          <cell r="M966">
            <v>36307.721737343934</v>
          </cell>
          <cell r="N966">
            <v>34920.590725667309</v>
          </cell>
          <cell r="O966">
            <v>41759.189970736348</v>
          </cell>
          <cell r="P966">
            <v>48993.343734664617</v>
          </cell>
          <cell r="Q966">
            <v>38413.718946365974</v>
          </cell>
          <cell r="R966">
            <v>27412.926133858709</v>
          </cell>
          <cell r="S966">
            <v>26862.8939257108</v>
          </cell>
          <cell r="T966">
            <v>26314.037910074752</v>
          </cell>
          <cell r="U966">
            <v>25991.841965881293</v>
          </cell>
          <cell r="V966">
            <v>25219.996658012882</v>
          </cell>
          <cell r="W966">
            <v>24674.88520061475</v>
          </cell>
          <cell r="X966">
            <v>24131.097558250905</v>
          </cell>
          <cell r="Y966">
            <v>23812.463317559843</v>
          </cell>
          <cell r="Z966">
            <v>23047.653767863943</v>
          </cell>
          <cell r="AA966">
            <v>22508.080658786435</v>
          </cell>
          <cell r="AB966">
            <v>21969.997515192874</v>
          </cell>
          <cell r="AC966">
            <v>21657.10528420972</v>
          </cell>
          <cell r="AD966">
            <v>20898.481261284614</v>
          </cell>
          <cell r="AE966">
            <v>7364.7960600309307</v>
          </cell>
          <cell r="CO966">
            <v>891151.94312601967</v>
          </cell>
        </row>
        <row r="967">
          <cell r="A967">
            <v>-191349.10431668384</v>
          </cell>
          <cell r="B967">
            <v>23579.229419224197</v>
          </cell>
          <cell r="C967">
            <v>63167.514272130968</v>
          </cell>
          <cell r="D967">
            <v>61652.270263253449</v>
          </cell>
          <cell r="E967">
            <v>46909.061003391413</v>
          </cell>
          <cell r="F967">
            <v>44557.255616427385</v>
          </cell>
          <cell r="G967">
            <v>41736.991069493655</v>
          </cell>
          <cell r="H967">
            <v>39356.929744418347</v>
          </cell>
          <cell r="I967">
            <v>38439.408190089525</v>
          </cell>
          <cell r="J967">
            <v>37088.386096766219</v>
          </cell>
          <cell r="K967">
            <v>35869.600171959159</v>
          </cell>
          <cell r="L967">
            <v>34783.097032371646</v>
          </cell>
          <cell r="M967">
            <v>33808.107876211856</v>
          </cell>
          <cell r="N967">
            <v>32478.288395625932</v>
          </cell>
          <cell r="O967">
            <v>39962.057621996901</v>
          </cell>
          <cell r="P967">
            <v>47823.638932646783</v>
          </cell>
          <cell r="Q967">
            <v>36497.758523467368</v>
          </cell>
          <cell r="R967">
            <v>24749.87100353092</v>
          </cell>
          <cell r="S967">
            <v>24205.287592088818</v>
          </cell>
          <cell r="T967">
            <v>23660.85186473807</v>
          </cell>
          <cell r="U967">
            <v>23343.169062121648</v>
          </cell>
          <cell r="V967">
            <v>22572.441317317265</v>
          </cell>
          <cell r="W967">
            <v>22028.475761027134</v>
          </cell>
          <cell r="X967">
            <v>21484.676424482983</v>
          </cell>
          <cell r="Y967">
            <v>21165.938681004438</v>
          </cell>
          <cell r="Z967">
            <v>20397.596506599468</v>
          </cell>
          <cell r="AA967">
            <v>19854.32635172618</v>
          </cell>
          <cell r="AB967">
            <v>19311.243278641305</v>
          </cell>
          <cell r="AC967">
            <v>18993.064745920332</v>
          </cell>
          <cell r="AD967">
            <v>18225.660996024948</v>
          </cell>
          <cell r="AE967">
            <v>3725.9325798247883</v>
          </cell>
          <cell r="CO967">
            <v>956745.52158341906</v>
          </cell>
        </row>
        <row r="968">
          <cell r="A968">
            <v>-190822.10954294991</v>
          </cell>
          <cell r="B968">
            <v>19558.132704642689</v>
          </cell>
          <cell r="C968">
            <v>60179.937026523112</v>
          </cell>
          <cell r="D968">
            <v>58518.017748408587</v>
          </cell>
          <cell r="E968">
            <v>41810.419656868922</v>
          </cell>
          <cell r="F968">
            <v>39630.869399276533</v>
          </cell>
          <cell r="G968">
            <v>36959.932333059158</v>
          </cell>
          <cell r="H968">
            <v>34722.547209203112</v>
          </cell>
          <cell r="I968">
            <v>33930.982196264798</v>
          </cell>
          <cell r="J968">
            <v>32730.391750711162</v>
          </cell>
          <cell r="K968">
            <v>31648.793463076632</v>
          </cell>
          <cell r="L968">
            <v>30698.446967636322</v>
          </cell>
          <cell r="M968">
            <v>29847.852334858471</v>
          </cell>
          <cell r="N968">
            <v>28663.644643528634</v>
          </cell>
          <cell r="O968">
            <v>36257.246355713629</v>
          </cell>
          <cell r="P968">
            <v>44184.518681390233</v>
          </cell>
          <cell r="Q968">
            <v>32924.656289012448</v>
          </cell>
          <cell r="R968">
            <v>21261.760085024885</v>
          </cell>
          <cell r="S968">
            <v>20760.928213178922</v>
          </cell>
          <cell r="T968">
            <v>20259.217929460166</v>
          </cell>
          <cell r="U968">
            <v>19973.660386304546</v>
          </cell>
          <cell r="V968">
            <v>19253.055926408779</v>
          </cell>
          <cell r="W968">
            <v>18748.549106934523</v>
          </cell>
          <cell r="X968">
            <v>18243.053627158632</v>
          </cell>
          <cell r="Y968">
            <v>17952.315137069891</v>
          </cell>
          <cell r="Z968">
            <v>17228.977157671347</v>
          </cell>
          <cell r="AA968">
            <v>16720.334152265226</v>
          </cell>
          <cell r="AB968">
            <v>16210.578400979419</v>
          </cell>
          <cell r="AC968">
            <v>15915.645314868245</v>
          </cell>
          <cell r="AD968">
            <v>15187.594129792087</v>
          </cell>
          <cell r="AE968">
            <v>755.49452120174828</v>
          </cell>
          <cell r="CO968">
            <v>954110.54771474947</v>
          </cell>
        </row>
        <row r="969">
          <cell r="A969">
            <v>-212178.64931256618</v>
          </cell>
          <cell r="B969">
            <v>9450.1526543718937</v>
          </cell>
          <cell r="C969">
            <v>52420.520699062778</v>
          </cell>
          <cell r="D969">
            <v>52871.978936358937</v>
          </cell>
          <cell r="E969">
            <v>36752.91482019973</v>
          </cell>
          <cell r="F969">
            <v>34612.126026002617</v>
          </cell>
          <cell r="G969">
            <v>31877.716783045747</v>
          </cell>
          <cell r="H969">
            <v>29616.335520223452</v>
          </cell>
          <cell r="I969">
            <v>28934.151820946849</v>
          </cell>
          <cell r="J969">
            <v>27850.542024139453</v>
          </cell>
          <cell r="K969">
            <v>26870.492202655136</v>
          </cell>
          <cell r="L969">
            <v>26035.274819086677</v>
          </cell>
          <cell r="M969">
            <v>25284.17758759726</v>
          </cell>
          <cell r="N969">
            <v>24211.280460157257</v>
          </cell>
          <cell r="O969">
            <v>32871.71243629096</v>
          </cell>
          <cell r="P969">
            <v>41831.469710518511</v>
          </cell>
          <cell r="Q969">
            <v>29361.13302742473</v>
          </cell>
          <cell r="R969">
            <v>16488.702703074508</v>
          </cell>
          <cell r="S969">
            <v>16002.095175069873</v>
          </cell>
          <cell r="T969">
            <v>15512.804908482467</v>
          </cell>
          <cell r="U969">
            <v>15238.528277983311</v>
          </cell>
          <cell r="V969">
            <v>14525.85181646391</v>
          </cell>
          <cell r="W969">
            <v>14028.020710889836</v>
          </cell>
          <cell r="X969">
            <v>13527.170159405701</v>
          </cell>
          <cell r="Y969">
            <v>13239.671961613582</v>
          </cell>
          <cell r="Z969">
            <v>12516.045667696832</v>
          </cell>
          <cell r="AA969">
            <v>12005.582326688465</v>
          </cell>
          <cell r="AB969">
            <v>11491.720572707087</v>
          </cell>
          <cell r="AC969">
            <v>11190.986277658518</v>
          </cell>
          <cell r="AD969">
            <v>10453.390957696669</v>
          </cell>
          <cell r="AE969">
            <v>-5547.8638579673061</v>
          </cell>
          <cell r="CO969">
            <v>1060893.2465628309</v>
          </cell>
        </row>
        <row r="970">
          <cell r="A970">
            <v>-169269.06785622006</v>
          </cell>
          <cell r="B970">
            <v>29407.051678784337</v>
          </cell>
          <cell r="C970">
            <v>64934.841421807185</v>
          </cell>
          <cell r="D970">
            <v>62766.778139835456</v>
          </cell>
          <cell r="E970">
            <v>47945.136317442171</v>
          </cell>
          <cell r="F970">
            <v>45692.290223403354</v>
          </cell>
          <cell r="G970">
            <v>43056.253424659488</v>
          </cell>
          <cell r="H970">
            <v>40815.049516736413</v>
          </cell>
          <cell r="I970">
            <v>39887.710727095473</v>
          </cell>
          <cell r="J970">
            <v>38538.810873438386</v>
          </cell>
          <cell r="K970">
            <v>37327.165770325781</v>
          </cell>
          <cell r="L970">
            <v>36233.204166712851</v>
          </cell>
          <cell r="M970">
            <v>35257.166950547718</v>
          </cell>
          <cell r="N970">
            <v>33931.350758012268</v>
          </cell>
          <cell r="O970">
            <v>40421.439961694057</v>
          </cell>
          <cell r="P970">
            <v>47288.738230711693</v>
          </cell>
          <cell r="Q970">
            <v>37243.355021908399</v>
          </cell>
          <cell r="R970">
            <v>26790.240833859076</v>
          </cell>
          <cell r="S970">
            <v>26266.351524934682</v>
          </cell>
          <cell r="T970">
            <v>25743.615984760909</v>
          </cell>
          <cell r="U970">
            <v>25440.279921556139</v>
          </cell>
          <cell r="V970">
            <v>24701.745701307154</v>
          </cell>
          <cell r="W970">
            <v>24182.683330479529</v>
          </cell>
          <cell r="X970">
            <v>23664.919536545465</v>
          </cell>
          <cell r="Y970">
            <v>23365.370412921278</v>
          </cell>
          <cell r="Z970">
            <v>22633.444677304346</v>
          </cell>
          <cell r="AA970">
            <v>22119.815067830074</v>
          </cell>
          <cell r="AB970">
            <v>21607.647018089927</v>
          </cell>
          <cell r="AC970">
            <v>21314.010024499235</v>
          </cell>
          <cell r="AD970">
            <v>20587.872300383846</v>
          </cell>
          <cell r="AE970">
            <v>7733.6616085982605</v>
          </cell>
          <cell r="CO970">
            <v>846345.3392811002</v>
          </cell>
        </row>
        <row r="971">
          <cell r="A971">
            <v>-168928.11203789918</v>
          </cell>
          <cell r="B971">
            <v>34153.839682904654</v>
          </cell>
          <cell r="C971">
            <v>66320.586200519858</v>
          </cell>
          <cell r="D971">
            <v>67137.382025840547</v>
          </cell>
          <cell r="E971">
            <v>51171.91911010693</v>
          </cell>
          <cell r="F971">
            <v>48814.13010598917</v>
          </cell>
          <cell r="G971">
            <v>46090.111122499176</v>
          </cell>
          <cell r="H971">
            <v>43763.714113735055</v>
          </cell>
          <cell r="I971">
            <v>42757.14070751259</v>
          </cell>
          <cell r="J971">
            <v>41314.030793890241</v>
          </cell>
          <cell r="K971">
            <v>40016.628131546779</v>
          </cell>
          <cell r="L971">
            <v>38837.111275876814</v>
          </cell>
          <cell r="M971">
            <v>37783.084927851596</v>
          </cell>
          <cell r="N971">
            <v>36366.136433368025</v>
          </cell>
          <cell r="O971">
            <v>42757.187013963667</v>
          </cell>
          <cell r="P971">
            <v>49553.091512726169</v>
          </cell>
          <cell r="Q971">
            <v>39505.261588437672</v>
          </cell>
          <cell r="R971">
            <v>29038.244222762805</v>
          </cell>
          <cell r="S971">
            <v>28487.565185604413</v>
          </cell>
          <cell r="T971">
            <v>27938.713549516789</v>
          </cell>
          <cell r="U971">
            <v>27615.680919164137</v>
          </cell>
          <cell r="V971">
            <v>26846.713413343459</v>
          </cell>
          <cell r="W971">
            <v>26303.679540644654</v>
          </cell>
          <cell r="X971">
            <v>25762.702423950512</v>
          </cell>
          <cell r="Y971">
            <v>25446.189665757294</v>
          </cell>
          <cell r="Z971">
            <v>24687.167120376937</v>
          </cell>
          <cell r="AA971">
            <v>24152.737947631394</v>
          </cell>
          <cell r="AB971">
            <v>23620.623671889145</v>
          </cell>
          <cell r="AC971">
            <v>23313.164950375052</v>
          </cell>
          <cell r="AD971">
            <v>22563.619682461795</v>
          </cell>
          <cell r="AE971">
            <v>9717.049212418191</v>
          </cell>
          <cell r="CO971">
            <v>844640.56018949579</v>
          </cell>
        </row>
        <row r="972">
          <cell r="A972">
            <v>-188982.28775194785</v>
          </cell>
          <cell r="B972">
            <v>23541.323415793449</v>
          </cell>
          <cell r="C972">
            <v>64027.230152056931</v>
          </cell>
          <cell r="D972">
            <v>61201.30640478975</v>
          </cell>
          <cell r="E972">
            <v>45600.181444676011</v>
          </cell>
          <cell r="F972">
            <v>43306.069575541609</v>
          </cell>
          <cell r="G972">
            <v>40545.720269928788</v>
          </cell>
          <cell r="H972">
            <v>38219.167542148381</v>
          </cell>
          <cell r="I972">
            <v>37335.567379384185</v>
          </cell>
          <cell r="J972">
            <v>36026.450785502369</v>
          </cell>
          <cell r="K972">
            <v>34846.404547460232</v>
          </cell>
          <cell r="L972">
            <v>33796.886992262764</v>
          </cell>
          <cell r="M972">
            <v>32856.26829909315</v>
          </cell>
          <cell r="N972">
            <v>31567.207688385563</v>
          </cell>
          <cell r="O972">
            <v>38981.474833742213</v>
          </cell>
          <cell r="P972">
            <v>46761.25962847154</v>
          </cell>
          <cell r="Q972">
            <v>35582.465596076145</v>
          </cell>
          <cell r="R972">
            <v>23988.358753560657</v>
          </cell>
          <cell r="S972">
            <v>23457.982423663285</v>
          </cell>
          <cell r="T972">
            <v>22927.57058564396</v>
          </cell>
          <cell r="U972">
            <v>22620.234243895793</v>
          </cell>
          <cell r="V972">
            <v>21866.636092307417</v>
          </cell>
          <cell r="W972">
            <v>21336.11120967225</v>
          </cell>
          <cell r="X972">
            <v>20805.546362332883</v>
          </cell>
          <cell r="Y972">
            <v>20496.498544794631</v>
          </cell>
          <cell r="Z972">
            <v>19744.291941809133</v>
          </cell>
          <cell r="AA972">
            <v>19213.599861758703</v>
          </cell>
          <cell r="AB972">
            <v>18682.862801081683</v>
          </cell>
          <cell r="AC972">
            <v>18373.595063880763</v>
          </cell>
          <cell r="AD972">
            <v>17621.248299690138</v>
          </cell>
          <cell r="AE972">
            <v>3305.7656308127262</v>
          </cell>
          <cell r="CO972">
            <v>944911.43875973916</v>
          </cell>
        </row>
        <row r="973">
          <cell r="A973">
            <v>-214956.15927822562</v>
          </cell>
          <cell r="B973">
            <v>13674.592858831063</v>
          </cell>
          <cell r="C973">
            <v>55708.429865406011</v>
          </cell>
          <cell r="D973">
            <v>55067.402835594476</v>
          </cell>
          <cell r="E973">
            <v>40368.711272552246</v>
          </cell>
          <cell r="F973">
            <v>38091.250865006528</v>
          </cell>
          <cell r="G973">
            <v>35227.696249356944</v>
          </cell>
          <cell r="H973">
            <v>32846.948404892566</v>
          </cell>
          <cell r="I973">
            <v>32073.73087975815</v>
          </cell>
          <cell r="J973">
            <v>30879.897906914935</v>
          </cell>
          <cell r="K973">
            <v>29798.765001536114</v>
          </cell>
          <cell r="L973">
            <v>28864.800085410607</v>
          </cell>
          <cell r="M973">
            <v>28022.861087222838</v>
          </cell>
          <cell r="N973">
            <v>26843.061193111454</v>
          </cell>
          <cell r="O973">
            <v>35530.841964923384</v>
          </cell>
          <cell r="P973">
            <v>44550.288914392375</v>
          </cell>
          <cell r="Q973">
            <v>31892.950175942729</v>
          </cell>
          <cell r="R973">
            <v>18818.098124401535</v>
          </cell>
          <cell r="S973">
            <v>18297.258134408374</v>
          </cell>
          <cell r="T973">
            <v>17774.376670516038</v>
          </cell>
          <cell r="U973">
            <v>17475.056212341857</v>
          </cell>
          <cell r="V973">
            <v>16722.242506839495</v>
          </cell>
          <cell r="W973">
            <v>16192.861751522069</v>
          </cell>
          <cell r="X973">
            <v>15661.183299345736</v>
          </cell>
          <cell r="Y973">
            <v>15351.133568900092</v>
          </cell>
          <cell r="Z973">
            <v>14590.655512866222</v>
          </cell>
          <cell r="AA973">
            <v>14051.662050932122</v>
          </cell>
          <cell r="AB973">
            <v>13510.082510940691</v>
          </cell>
          <cell r="AC973">
            <v>13189.692649635639</v>
          </cell>
          <cell r="AD973">
            <v>12418.852539948548</v>
          </cell>
          <cell r="AE973">
            <v>-3810.1289113618222</v>
          </cell>
          <cell r="CO973">
            <v>1074780.7963911281</v>
          </cell>
        </row>
        <row r="974">
          <cell r="A974">
            <v>-203096.03929036029</v>
          </cell>
          <cell r="B974">
            <v>14375.580762165846</v>
          </cell>
          <cell r="C974">
            <v>55311.730472781914</v>
          </cell>
          <cell r="D974">
            <v>53825.964790788843</v>
          </cell>
          <cell r="E974">
            <v>39578.168051864981</v>
          </cell>
          <cell r="F974">
            <v>37398.532067837325</v>
          </cell>
          <cell r="G974">
            <v>34672.039816900142</v>
          </cell>
          <cell r="H974">
            <v>32402.519942679079</v>
          </cell>
          <cell r="I974">
            <v>31657.207920959132</v>
          </cell>
          <cell r="J974">
            <v>30504.053845356815</v>
          </cell>
          <cell r="K974">
            <v>29462.781852052351</v>
          </cell>
          <cell r="L974">
            <v>28560.656496884061</v>
          </cell>
          <cell r="M974">
            <v>27750.867572842268</v>
          </cell>
          <cell r="N974">
            <v>26611.477899989055</v>
          </cell>
          <cell r="O974">
            <v>34800.624599043396</v>
          </cell>
          <cell r="P974">
            <v>43309.511448106496</v>
          </cell>
          <cell r="Q974">
            <v>31349.304046911479</v>
          </cell>
          <cell r="R974">
            <v>18984.150616238534</v>
          </cell>
          <cell r="S974">
            <v>18485.799821754816</v>
          </cell>
          <cell r="T974">
            <v>17985.671863900345</v>
          </cell>
          <cell r="U974">
            <v>17702.414154481899</v>
          </cell>
          <cell r="V974">
            <v>16979.869599027785</v>
          </cell>
          <cell r="W974">
            <v>16474.083815882957</v>
          </cell>
          <cell r="X974">
            <v>15966.297819707466</v>
          </cell>
          <cell r="Y974">
            <v>15673.79640096338</v>
          </cell>
          <cell r="Z974">
            <v>14944.483362509607</v>
          </cell>
          <cell r="AA974">
            <v>14430.329434124338</v>
          </cell>
          <cell r="AB974">
            <v>13913.92424835133</v>
          </cell>
          <cell r="AC974">
            <v>13612.674490653484</v>
          </cell>
          <cell r="AD974">
            <v>12874.087927623816</v>
          </cell>
          <cell r="AE974">
            <v>-2463.5613668797669</v>
          </cell>
          <cell r="CO974">
            <v>1015480.1964518015</v>
          </cell>
        </row>
        <row r="975">
          <cell r="A975">
            <v>-194187.53074498521</v>
          </cell>
          <cell r="B975">
            <v>21954.94146365179</v>
          </cell>
          <cell r="C975">
            <v>61545.505607350322</v>
          </cell>
          <cell r="D975">
            <v>60537.986121573238</v>
          </cell>
          <cell r="E975">
            <v>44434.718615403413</v>
          </cell>
          <cell r="F975">
            <v>42147.825520377068</v>
          </cell>
          <cell r="G975">
            <v>39370.104969416207</v>
          </cell>
          <cell r="H975">
            <v>37035.875559822249</v>
          </cell>
          <cell r="I975">
            <v>36177.279659854859</v>
          </cell>
          <cell r="J975">
            <v>34894.702204267072</v>
          </cell>
          <cell r="K975">
            <v>33737.609108996345</v>
          </cell>
          <cell r="L975">
            <v>32714.363669285231</v>
          </cell>
          <cell r="M975">
            <v>31796.363461994959</v>
          </cell>
          <cell r="N975">
            <v>30532.523829835256</v>
          </cell>
          <cell r="O975">
            <v>38205.058355931127</v>
          </cell>
          <cell r="P975">
            <v>46235.318364813538</v>
          </cell>
          <cell r="Q975">
            <v>34761.029572482257</v>
          </cell>
          <cell r="R975">
            <v>22871.412704852315</v>
          </cell>
          <cell r="S975">
            <v>22343.935849483853</v>
          </cell>
          <cell r="T975">
            <v>21815.997491146962</v>
          </cell>
          <cell r="U975">
            <v>21510.993740579928</v>
          </cell>
          <cell r="V975">
            <v>20758.680469858431</v>
          </cell>
          <cell r="W975">
            <v>20229.272858210112</v>
          </cell>
          <cell r="X975">
            <v>19699.345820904928</v>
          </cell>
          <cell r="Y975">
            <v>19390.72648802356</v>
          </cell>
          <cell r="Z975">
            <v>18637.870670761738</v>
          </cell>
          <cell r="AA975">
            <v>18106.289975910564</v>
          </cell>
          <cell r="AB975">
            <v>17574.124662906375</v>
          </cell>
          <cell r="AC975">
            <v>17263.14575370877</v>
          </cell>
          <cell r="AD975">
            <v>16507.969502104159</v>
          </cell>
          <cell r="AE975">
            <v>1809.6636978858878</v>
          </cell>
          <cell r="CO975">
            <v>970937.65372492594</v>
          </cell>
        </row>
        <row r="976">
          <cell r="A976">
            <v>-178967.17354359233</v>
          </cell>
          <cell r="B976">
            <v>27681.181477992475</v>
          </cell>
          <cell r="C976">
            <v>62945.670072650741</v>
          </cell>
          <cell r="D976">
            <v>62757.217030919608</v>
          </cell>
          <cell r="E976">
            <v>46654.044385931542</v>
          </cell>
          <cell r="F976">
            <v>44385.455739104364</v>
          </cell>
          <cell r="G976">
            <v>41692.150963357315</v>
          </cell>
          <cell r="H976">
            <v>39412.698224002917</v>
          </cell>
          <cell r="I976">
            <v>38510.262991999392</v>
          </cell>
          <cell r="J976">
            <v>37184.969880062054</v>
          </cell>
          <cell r="K976">
            <v>35992.546553714492</v>
          </cell>
          <cell r="L976">
            <v>34924.107722874003</v>
          </cell>
          <cell r="M976">
            <v>33968.833382690755</v>
          </cell>
          <cell r="N976">
            <v>32665.0039069575</v>
          </cell>
          <cell r="O976">
            <v>39613.334583579155</v>
          </cell>
          <cell r="P976">
            <v>46931.938614519619</v>
          </cell>
          <cell r="Q976">
            <v>36329.914531867427</v>
          </cell>
          <cell r="R976">
            <v>25316.929461091786</v>
          </cell>
          <cell r="S976">
            <v>24791.009479530781</v>
          </cell>
          <cell r="T976">
            <v>24265.630014390059</v>
          </cell>
          <cell r="U976">
            <v>23961.178766232399</v>
          </cell>
          <cell r="V976">
            <v>23216.557981804319</v>
          </cell>
          <cell r="W976">
            <v>22692.899319332711</v>
          </cell>
          <cell r="X976">
            <v>22169.849012854007</v>
          </cell>
          <cell r="Y976">
            <v>21866.365897783558</v>
          </cell>
          <cell r="Z976">
            <v>21125.647018114643</v>
          </cell>
          <cell r="AA976">
            <v>20604.533490200316</v>
          </cell>
          <cell r="AB976">
            <v>20084.104672315618</v>
          </cell>
          <cell r="AC976">
            <v>19783.385986081521</v>
          </cell>
          <cell r="AD976">
            <v>19045.383948077411</v>
          </cell>
          <cell r="AE976">
            <v>5473.0474339656721</v>
          </cell>
          <cell r="CO976">
            <v>894835.86771796155</v>
          </cell>
        </row>
        <row r="977">
          <cell r="A977">
            <v>-176184.97399884815</v>
          </cell>
          <cell r="B977">
            <v>29033.803350811504</v>
          </cell>
          <cell r="C977">
            <v>66014.092471171578</v>
          </cell>
          <cell r="D977">
            <v>61815.913245217671</v>
          </cell>
          <cell r="E977">
            <v>47043.152683491484</v>
          </cell>
          <cell r="F977">
            <v>44778.459544030513</v>
          </cell>
          <cell r="G977">
            <v>42101.054324142417</v>
          </cell>
          <cell r="H977">
            <v>39832.065259373063</v>
          </cell>
          <cell r="I977">
            <v>38922.024621720295</v>
          </cell>
          <cell r="J977">
            <v>37589.409753714164</v>
          </cell>
          <cell r="K977">
            <v>36390.971459594992</v>
          </cell>
          <cell r="L977">
            <v>35314.712520478774</v>
          </cell>
          <cell r="M977">
            <v>34353.027128121095</v>
          </cell>
          <cell r="N977">
            <v>33042.358424262755</v>
          </cell>
          <cell r="O977">
            <v>39858.740517567021</v>
          </cell>
          <cell r="P977">
            <v>47047.546911121724</v>
          </cell>
          <cell r="Q977">
            <v>36605.08282087394</v>
          </cell>
          <cell r="R977">
            <v>25752.51629322143</v>
          </cell>
          <cell r="S977">
            <v>25227.020824998282</v>
          </cell>
          <cell r="T977">
            <v>24702.245640177411</v>
          </cell>
          <cell r="U977">
            <v>24397.998194245665</v>
          </cell>
          <cell r="V977">
            <v>23654.943203006085</v>
          </cell>
          <cell r="W977">
            <v>23132.461131872609</v>
          </cell>
          <cell r="X977">
            <v>22610.789746054157</v>
          </cell>
          <cell r="Y977">
            <v>22308.334591586143</v>
          </cell>
          <cell r="Z977">
            <v>21569.977042216939</v>
          </cell>
          <cell r="AA977">
            <v>21050.886576055927</v>
          </cell>
          <cell r="AB977">
            <v>20532.708543359127</v>
          </cell>
          <cell r="AC977">
            <v>20233.938667971146</v>
          </cell>
          <cell r="AD977">
            <v>19499.20009156398</v>
          </cell>
          <cell r="AE977">
            <v>6132.7764338354318</v>
          </cell>
          <cell r="CO977">
            <v>880924.8699942407</v>
          </cell>
        </row>
        <row r="978">
          <cell r="A978">
            <v>-196789.12010770579</v>
          </cell>
          <cell r="B978">
            <v>19474.462750331659</v>
          </cell>
          <cell r="C978">
            <v>58611.688732488168</v>
          </cell>
          <cell r="D978">
            <v>55579.951257384761</v>
          </cell>
          <cell r="E978">
            <v>41036.986121637965</v>
          </cell>
          <cell r="F978">
            <v>38847.055332085773</v>
          </cell>
          <cell r="G978">
            <v>36140.29018896335</v>
          </cell>
          <cell r="H978">
            <v>33878.801773320709</v>
          </cell>
          <cell r="I978">
            <v>33102.043454090264</v>
          </cell>
          <cell r="J978">
            <v>31915.362914045676</v>
          </cell>
          <cell r="K978">
            <v>30845.031199538949</v>
          </cell>
          <cell r="L978">
            <v>29909.830918350177</v>
          </cell>
          <cell r="M978">
            <v>29071.502558800101</v>
          </cell>
          <cell r="N978">
            <v>27900.227897696524</v>
          </cell>
          <cell r="O978">
            <v>35775.228592764288</v>
          </cell>
          <cell r="P978">
            <v>43979.812915878887</v>
          </cell>
          <cell r="Q978">
            <v>32377.317874665605</v>
          </cell>
          <cell r="R978">
            <v>20369.725505857161</v>
          </cell>
          <cell r="S978">
            <v>19867.467374121145</v>
          </cell>
          <cell r="T978">
            <v>19363.957803957208</v>
          </cell>
          <cell r="U978">
            <v>19077.58418701317</v>
          </cell>
          <cell r="V978">
            <v>18353.033049439677</v>
          </cell>
          <cell r="W978">
            <v>17845.539366107812</v>
          </cell>
          <cell r="X978">
            <v>17336.637177800148</v>
          </cell>
          <cell r="Y978">
            <v>17043.365609682238</v>
          </cell>
          <cell r="Z978">
            <v>16314.436998005956</v>
          </cell>
          <cell r="AA978">
            <v>15801.050655227733</v>
          </cell>
          <cell r="AB978">
            <v>15286.079027690401</v>
          </cell>
          <cell r="AC978">
            <v>14986.696114623246</v>
          </cell>
          <cell r="AD978">
            <v>14251.188257410762</v>
          </cell>
          <cell r="AE978">
            <v>-622.87276465417017</v>
          </cell>
          <cell r="CO978">
            <v>983945.60053852887</v>
          </cell>
        </row>
        <row r="979">
          <cell r="A979">
            <v>-179852.72498374371</v>
          </cell>
          <cell r="B979">
            <v>28643.434613199526</v>
          </cell>
          <cell r="C979">
            <v>63851.421085417751</v>
          </cell>
          <cell r="D979">
            <v>64248.301703006931</v>
          </cell>
          <cell r="E979">
            <v>48249.575596327355</v>
          </cell>
          <cell r="F979">
            <v>45922.731596363985</v>
          </cell>
          <cell r="G979">
            <v>43175.728083750917</v>
          </cell>
          <cell r="H979">
            <v>40846.175537069823</v>
          </cell>
          <cell r="I979">
            <v>39903.811927854171</v>
          </cell>
          <cell r="J979">
            <v>38530.38204647103</v>
          </cell>
          <cell r="K979">
            <v>37293.890842404333</v>
          </cell>
          <cell r="L979">
            <v>36182.187754531958</v>
          </cell>
          <cell r="M979">
            <v>35187.199330337258</v>
          </cell>
          <cell r="N979">
            <v>33836.712091405047</v>
          </cell>
          <cell r="O979">
            <v>40782.222407519053</v>
          </cell>
          <cell r="P979">
            <v>48112.130309851585</v>
          </cell>
          <cell r="Q979">
            <v>37447.420772965197</v>
          </cell>
          <cell r="R979">
            <v>26365.223968774721</v>
          </cell>
          <cell r="S979">
            <v>25824.651792923978</v>
          </cell>
          <cell r="T979">
            <v>25284.915327146628</v>
          </cell>
          <cell r="U979">
            <v>24969.733024327827</v>
          </cell>
          <cell r="V979">
            <v>24208.050563160075</v>
          </cell>
          <cell r="W979">
            <v>23670.974686536691</v>
          </cell>
          <cell r="X979">
            <v>23134.839408963453</v>
          </cell>
          <cell r="Y979">
            <v>22821.786369101625</v>
          </cell>
          <cell r="Z979">
            <v>22065.504369392977</v>
          </cell>
          <cell r="AA979">
            <v>21532.363608352229</v>
          </cell>
          <cell r="AB979">
            <v>21000.281499829289</v>
          </cell>
          <cell r="AC979">
            <v>20691.338023028919</v>
          </cell>
          <cell r="AD979">
            <v>19939.421231425848</v>
          </cell>
          <cell r="AE979">
            <v>6292.0286999492382</v>
          </cell>
          <cell r="CO979">
            <v>899263.62491871847</v>
          </cell>
        </row>
        <row r="980">
          <cell r="A980">
            <v>-218440.81766692293</v>
          </cell>
          <cell r="B980">
            <v>9831.7714774220076</v>
          </cell>
          <cell r="C980">
            <v>56028.584933156177</v>
          </cell>
          <cell r="D980">
            <v>53195.121873994547</v>
          </cell>
          <cell r="E980">
            <v>37633.195124231919</v>
          </cell>
          <cell r="F980">
            <v>35425.405793088939</v>
          </cell>
          <cell r="G980">
            <v>32605.533565645237</v>
          </cell>
          <cell r="H980">
            <v>30272.833011598312</v>
          </cell>
          <cell r="I980">
            <v>29564.514411147626</v>
          </cell>
          <cell r="J980">
            <v>28445.839871420452</v>
          </cell>
          <cell r="K980">
            <v>27432.364559175396</v>
          </cell>
          <cell r="L980">
            <v>26568.018639792979</v>
          </cell>
          <cell r="M980">
            <v>25788.705394723562</v>
          </cell>
          <cell r="N980">
            <v>24681.324893003992</v>
          </cell>
          <cell r="O980">
            <v>33592.97119005477</v>
          </cell>
          <cell r="P980">
            <v>42814.22642215815</v>
          </cell>
          <cell r="Q980">
            <v>29972.599664441062</v>
          </cell>
          <cell r="R980">
            <v>16720.560350722531</v>
          </cell>
          <cell r="S980">
            <v>16218.170361908837</v>
          </cell>
          <cell r="T980">
            <v>15713.05295026207</v>
          </cell>
          <cell r="U980">
            <v>15427.423727968097</v>
          </cell>
          <cell r="V980">
            <v>14694.306113048275</v>
          </cell>
          <cell r="W980">
            <v>14180.50560442928</v>
          </cell>
          <cell r="X980">
            <v>13663.635357382904</v>
          </cell>
          <cell r="Y980">
            <v>13364.383392830794</v>
          </cell>
          <cell r="Z980">
            <v>12620.314516632257</v>
          </cell>
          <cell r="AA980">
            <v>12093.671367445608</v>
          </cell>
          <cell r="AB980">
            <v>11563.573200614625</v>
          </cell>
          <cell r="AC980">
            <v>11250.685695458807</v>
          </cell>
          <cell r="AD980">
            <v>10492.594102386211</v>
          </cell>
          <cell r="AE980">
            <v>-5981.8476591419203</v>
          </cell>
          <cell r="CO980">
            <v>1092204.0883346146</v>
          </cell>
        </row>
        <row r="981">
          <cell r="A981">
            <v>-193284.60008766913</v>
          </cell>
          <cell r="B981">
            <v>22288.318192984356</v>
          </cell>
          <cell r="C981">
            <v>61576.375325250236</v>
          </cell>
          <cell r="D981">
            <v>61500.364580151538</v>
          </cell>
          <cell r="E981">
            <v>43213.583658211704</v>
          </cell>
          <cell r="F981">
            <v>40972.635703368884</v>
          </cell>
          <cell r="G981">
            <v>38238.191003065906</v>
          </cell>
          <cell r="H981">
            <v>35944.008834883891</v>
          </cell>
          <cell r="I981">
            <v>35116.132126520053</v>
          </cell>
          <cell r="J981">
            <v>33870.727779823763</v>
          </cell>
          <cell r="K981">
            <v>32747.717299426629</v>
          </cell>
          <cell r="L981">
            <v>31757.789131917103</v>
          </cell>
          <cell r="M981">
            <v>30870.429884311743</v>
          </cell>
          <cell r="N981">
            <v>29642.64055866548</v>
          </cell>
          <cell r="O981">
            <v>37307.475317569289</v>
          </cell>
          <cell r="P981">
            <v>45319.12846687025</v>
          </cell>
          <cell r="Q981">
            <v>33905.947680307581</v>
          </cell>
          <cell r="R981">
            <v>22082.617703729047</v>
          </cell>
          <cell r="S981">
            <v>21566.655114877212</v>
          </cell>
          <cell r="T981">
            <v>21050.013192066923</v>
          </cell>
          <cell r="U981">
            <v>20753.434279235727</v>
          </cell>
          <cell r="V981">
            <v>20014.60921309577</v>
          </cell>
          <cell r="W981">
            <v>19495.804544353625</v>
          </cell>
          <cell r="X981">
            <v>18976.235279256391</v>
          </cell>
          <cell r="Y981">
            <v>18675.192747814377</v>
          </cell>
          <cell r="Z981">
            <v>17934.710520297362</v>
          </cell>
          <cell r="AA981">
            <v>17412.707065599963</v>
          </cell>
          <cell r="AB981">
            <v>16889.843050968866</v>
          </cell>
          <cell r="AC981">
            <v>16585.455971525735</v>
          </cell>
          <cell r="AD981">
            <v>15841.429300209413</v>
          </cell>
          <cell r="AE981">
            <v>1217.4071804399646</v>
          </cell>
          <cell r="CO981">
            <v>966423.0004383456</v>
          </cell>
        </row>
        <row r="982">
          <cell r="A982">
            <v>-164719.45638473364</v>
          </cell>
          <cell r="B982">
            <v>32115.760793372203</v>
          </cell>
          <cell r="C982">
            <v>64903.265588632887</v>
          </cell>
          <cell r="D982">
            <v>61382.582850545776</v>
          </cell>
          <cell r="E982">
            <v>48042.825450233664</v>
          </cell>
          <cell r="F982">
            <v>45814.209825656828</v>
          </cell>
          <cell r="G982">
            <v>43219.408945640054</v>
          </cell>
          <cell r="H982">
            <v>41009.966505220247</v>
          </cell>
          <cell r="I982">
            <v>40083.456950186781</v>
          </cell>
          <cell r="J982">
            <v>38738.393200818537</v>
          </cell>
          <cell r="K982">
            <v>37531.316245507347</v>
          </cell>
          <cell r="L982">
            <v>36438.899167233758</v>
          </cell>
          <cell r="M982">
            <v>35465.458048022905</v>
          </cell>
          <cell r="N982">
            <v>34143.75560143539</v>
          </cell>
          <cell r="O982">
            <v>40432.114529885977</v>
          </cell>
          <cell r="P982">
            <v>47096.560939129202</v>
          </cell>
          <cell r="Q982">
            <v>37315.826684731845</v>
          </cell>
          <cell r="R982">
            <v>27130.724182160098</v>
          </cell>
          <cell r="S982">
            <v>26612.076592853016</v>
          </cell>
          <cell r="T982">
            <v>26094.766343066847</v>
          </cell>
          <cell r="U982">
            <v>25795.104773845887</v>
          </cell>
          <cell r="V982">
            <v>25064.319546405459</v>
          </cell>
          <cell r="W982">
            <v>24551.266886826284</v>
          </cell>
          <cell r="X982">
            <v>24039.719414659907</v>
          </cell>
          <cell r="Y982">
            <v>23744.746593624695</v>
          </cell>
          <cell r="Z982">
            <v>23021.322009723677</v>
          </cell>
          <cell r="AA982">
            <v>22514.56649284462</v>
          </cell>
          <cell r="AB982">
            <v>22009.505077659371</v>
          </cell>
          <cell r="AC982">
            <v>21721.437030453541</v>
          </cell>
          <cell r="AD982">
            <v>21004.669369264913</v>
          </cell>
          <cell r="AE982">
            <v>8490.1599411437492</v>
          </cell>
          <cell r="CO982">
            <v>823597.28192366811</v>
          </cell>
        </row>
        <row r="983">
          <cell r="A983">
            <v>-214114.75442215099</v>
          </cell>
          <cell r="B983">
            <v>12033.304592247412</v>
          </cell>
          <cell r="C983">
            <v>56940.955656912396</v>
          </cell>
          <cell r="D983">
            <v>55219.634828296766</v>
          </cell>
          <cell r="E983">
            <v>39285.856214425803</v>
          </cell>
          <cell r="F983">
            <v>37049.384040436547</v>
          </cell>
          <cell r="G983">
            <v>34224.598582085557</v>
          </cell>
          <cell r="H983">
            <v>31879.671138825172</v>
          </cell>
          <cell r="I983">
            <v>31133.723157743647</v>
          </cell>
          <cell r="J983">
            <v>29972.913853288497</v>
          </cell>
          <cell r="K983">
            <v>28922.068357649245</v>
          </cell>
          <cell r="L983">
            <v>28017.684995874719</v>
          </cell>
          <cell r="M983">
            <v>27202.961680608409</v>
          </cell>
          <cell r="N983">
            <v>26055.191452129147</v>
          </cell>
          <cell r="O983">
            <v>34734.361586812767</v>
          </cell>
          <cell r="P983">
            <v>43735.508343738533</v>
          </cell>
          <cell r="Q983">
            <v>31134.732586611906</v>
          </cell>
          <cell r="R983">
            <v>18121.069228514796</v>
          </cell>
          <cell r="S983">
            <v>17610.493941003093</v>
          </cell>
          <cell r="T983">
            <v>17097.685479355699</v>
          </cell>
          <cell r="U983">
            <v>16805.874152540011</v>
          </cell>
          <cell r="V983">
            <v>16065.099042900882</v>
          </cell>
          <cell r="W983">
            <v>15545.180987779386</v>
          </cell>
          <cell r="X983">
            <v>15022.749475493958</v>
          </cell>
          <cell r="Y983">
            <v>14719.464218462355</v>
          </cell>
          <cell r="Z983">
            <v>13970.042202460027</v>
          </cell>
          <cell r="AA983">
            <v>13439.60878008396</v>
          </cell>
          <cell r="AB983">
            <v>12906.346439526322</v>
          </cell>
          <cell r="AC983">
            <v>12591.855668498054</v>
          </cell>
          <cell r="AD983">
            <v>11830.992987657984</v>
          </cell>
          <cell r="AE983">
            <v>-4329.0712630501475</v>
          </cell>
          <cell r="CO983">
            <v>1070573.7721107549</v>
          </cell>
        </row>
        <row r="984">
          <cell r="A984">
            <v>-193845.72816455993</v>
          </cell>
          <cell r="B984">
            <v>19787.77788901671</v>
          </cell>
          <cell r="C984">
            <v>58772.407431033324</v>
          </cell>
          <cell r="D984">
            <v>57357.473832835021</v>
          </cell>
          <cell r="E984">
            <v>42843.666633802321</v>
          </cell>
          <cell r="F984">
            <v>40611.597283102063</v>
          </cell>
          <cell r="G984">
            <v>37882.190156911718</v>
          </cell>
          <cell r="H984">
            <v>35593.825143679918</v>
          </cell>
          <cell r="I984">
            <v>34774.660619931776</v>
          </cell>
          <cell r="J984">
            <v>33539.287291047469</v>
          </cell>
          <cell r="K984">
            <v>32425.284077854492</v>
          </cell>
          <cell r="L984">
            <v>31444.688421276041</v>
          </cell>
          <cell r="M984">
            <v>30565.699714825598</v>
          </cell>
          <cell r="N984">
            <v>29347.567359799003</v>
          </cell>
          <cell r="O984">
            <v>37046.611034778463</v>
          </cell>
          <cell r="P984">
            <v>45089.529145207947</v>
          </cell>
          <cell r="Q984">
            <v>33646.184372132993</v>
          </cell>
          <cell r="R984">
            <v>21793.577153953243</v>
          </cell>
          <cell r="S984">
            <v>21279.989630009884</v>
          </cell>
          <cell r="T984">
            <v>20765.626781017978</v>
          </cell>
          <cell r="U984">
            <v>20470.814711272338</v>
          </cell>
          <cell r="V984">
            <v>19734.481371090515</v>
          </cell>
          <cell r="W984">
            <v>19217.650176340576</v>
          </cell>
          <cell r="X984">
            <v>18699.946346418066</v>
          </cell>
          <cell r="Y984">
            <v>18400.263158596645</v>
          </cell>
          <cell r="Z984">
            <v>17661.815279462753</v>
          </cell>
          <cell r="AA984">
            <v>17141.333304643456</v>
          </cell>
          <cell r="AB984">
            <v>16619.86917124948</v>
          </cell>
          <cell r="AC984">
            <v>16316.378028775216</v>
          </cell>
          <cell r="AD984">
            <v>15573.875685765641</v>
          </cell>
          <cell r="AE984">
            <v>909.93694478875113</v>
          </cell>
          <cell r="CO984">
            <v>969228.64082279953</v>
          </cell>
        </row>
        <row r="985">
          <cell r="A985">
            <v>-201247.98839711063</v>
          </cell>
          <cell r="B985">
            <v>17290.708348349959</v>
          </cell>
          <cell r="C985">
            <v>56735.40437875349</v>
          </cell>
          <cell r="D985">
            <v>56652.920932640787</v>
          </cell>
          <cell r="E985">
            <v>40052.355169659</v>
          </cell>
          <cell r="F985">
            <v>37868.153189434845</v>
          </cell>
          <cell r="G985">
            <v>35146.119610368507</v>
          </cell>
          <cell r="H985">
            <v>32877.682137164753</v>
          </cell>
          <cell r="I985">
            <v>32122.004880758774</v>
          </cell>
          <cell r="J985">
            <v>30957.655428095648</v>
          </cell>
          <cell r="K985">
            <v>29906.618778033233</v>
          </cell>
          <cell r="L985">
            <v>28993.558457194347</v>
          </cell>
          <cell r="M985">
            <v>28174.272220289793</v>
          </cell>
          <cell r="N985">
            <v>27024.212521344038</v>
          </cell>
          <cell r="O985">
            <v>35120.090325744823</v>
          </cell>
          <cell r="P985">
            <v>43538.995048517791</v>
          </cell>
          <cell r="Q985">
            <v>31683.281022850853</v>
          </cell>
          <cell r="R985">
            <v>19422.406706474678</v>
          </cell>
          <cell r="S985">
            <v>18922.516478562335</v>
          </cell>
          <cell r="T985">
            <v>18421.012711919277</v>
          </cell>
          <cell r="U985">
            <v>18136.552122868823</v>
          </cell>
          <cell r="V985">
            <v>17412.969485608162</v>
          </cell>
          <cell r="W985">
            <v>16906.328813496264</v>
          </cell>
          <cell r="X985">
            <v>16397.87208932756</v>
          </cell>
          <cell r="Y985">
            <v>16104.893826922889</v>
          </cell>
          <cell r="Z985">
            <v>15375.290924126235</v>
          </cell>
          <cell r="AA985">
            <v>14861.052567596238</v>
          </cell>
          <cell r="AB985">
            <v>14344.77022847694</v>
          </cell>
          <cell r="AC985">
            <v>14043.86083764549</v>
          </cell>
          <cell r="AD985">
            <v>13305.826484975409</v>
          </cell>
          <cell r="AE985">
            <v>-1896.2409534930193</v>
          </cell>
          <cell r="CO985">
            <v>1006239.9419855531</v>
          </cell>
        </row>
        <row r="986">
          <cell r="A986">
            <v>-200347.69779950852</v>
          </cell>
          <cell r="B986">
            <v>17357.317530808112</v>
          </cell>
          <cell r="C986">
            <v>57667.965292216977</v>
          </cell>
          <cell r="D986">
            <v>57339.316703544129</v>
          </cell>
          <cell r="E986">
            <v>41808.18438662171</v>
          </cell>
          <cell r="F986">
            <v>39571.194151546137</v>
          </cell>
          <cell r="G986">
            <v>36808.198213160853</v>
          </cell>
          <cell r="H986">
            <v>34498.810884826205</v>
          </cell>
          <cell r="I986">
            <v>33700.527004937816</v>
          </cell>
          <cell r="J986">
            <v>32485.967009811167</v>
          </cell>
          <cell r="K986">
            <v>31389.394155954593</v>
          </cell>
          <cell r="L986">
            <v>30430.430647485635</v>
          </cell>
          <cell r="M986">
            <v>29569.487783134602</v>
          </cell>
          <cell r="N986">
            <v>28370.921326204982</v>
          </cell>
          <cell r="O986">
            <v>36381.615444119161</v>
          </cell>
          <cell r="P986">
            <v>44730.070825350311</v>
          </cell>
          <cell r="Q986">
            <v>32914.709053356491</v>
          </cell>
          <cell r="R986">
            <v>20688.537157640836</v>
          </cell>
          <cell r="S986">
            <v>20175.022579441051</v>
          </cell>
          <cell r="T986">
            <v>19660.286708431624</v>
          </cell>
          <cell r="U986">
            <v>19365.78086775908</v>
          </cell>
          <cell r="V986">
            <v>18627.003433683567</v>
          </cell>
          <cell r="W986">
            <v>18108.379421910766</v>
          </cell>
          <cell r="X986">
            <v>17588.380834321244</v>
          </cell>
          <cell r="Y986">
            <v>17286.973396546193</v>
          </cell>
          <cell r="Z986">
            <v>16544.093745475751</v>
          </cell>
          <cell r="AA986">
            <v>16019.719021202483</v>
          </cell>
          <cell r="AB986">
            <v>15493.797199737492</v>
          </cell>
          <cell r="AC986">
            <v>15186.309603322425</v>
          </cell>
          <cell r="AD986">
            <v>14437.125221181715</v>
          </cell>
          <cell r="AE986">
            <v>-707.33148931654432</v>
          </cell>
          <cell r="CO986">
            <v>1001738.4889975425</v>
          </cell>
        </row>
        <row r="987">
          <cell r="A987">
            <v>-167040.43391100352</v>
          </cell>
          <cell r="B987">
            <v>32929.371581689222</v>
          </cell>
          <cell r="C987">
            <v>66783.582699295323</v>
          </cell>
          <cell r="D987">
            <v>64823.764108515883</v>
          </cell>
          <cell r="E987">
            <v>48689.27540446569</v>
          </cell>
          <cell r="F987">
            <v>46425.209491443602</v>
          </cell>
          <cell r="G987">
            <v>43789.675558945004</v>
          </cell>
          <cell r="H987">
            <v>41545.090211059185</v>
          </cell>
          <cell r="I987">
            <v>40601.007794602949</v>
          </cell>
          <cell r="J987">
            <v>39233.549699293479</v>
          </cell>
          <cell r="K987">
            <v>38005.521138452328</v>
          </cell>
          <cell r="L987">
            <v>36893.787711661833</v>
          </cell>
          <cell r="M987">
            <v>35902.113097588081</v>
          </cell>
          <cell r="N987">
            <v>34558.535805651889</v>
          </cell>
          <cell r="O987">
            <v>40931.657288189912</v>
          </cell>
          <cell r="P987">
            <v>47687.43546803137</v>
          </cell>
          <cell r="Q987">
            <v>37766.872364680668</v>
          </cell>
          <cell r="R987">
            <v>27437.693282885855</v>
          </cell>
          <cell r="S987">
            <v>26910.492758564389</v>
          </cell>
          <cell r="T987">
            <v>26384.678639266785</v>
          </cell>
          <cell r="U987">
            <v>26078.823120781657</v>
          </cell>
          <cell r="V987">
            <v>25337.377232110564</v>
          </cell>
          <cell r="W987">
            <v>24815.976909279867</v>
          </cell>
          <cell r="X987">
            <v>24296.136997517693</v>
          </cell>
          <cell r="Y987">
            <v>23995.086616722925</v>
          </cell>
          <cell r="Z987">
            <v>23261.327060897398</v>
          </cell>
          <cell r="AA987">
            <v>22746.454915944269</v>
          </cell>
          <cell r="AB987">
            <v>22233.339027396098</v>
          </cell>
          <cell r="AC987">
            <v>21939.350448707701</v>
          </cell>
          <cell r="AD987">
            <v>21212.588350913764</v>
          </cell>
          <cell r="AE987">
            <v>8520.9273480687116</v>
          </cell>
          <cell r="CO987">
            <v>835202.16955501761</v>
          </cell>
        </row>
        <row r="988">
          <cell r="A988">
            <v>-179394.20650093819</v>
          </cell>
          <cell r="B988">
            <v>25567.31546304129</v>
          </cell>
          <cell r="C988">
            <v>62516.569178767095</v>
          </cell>
          <cell r="D988">
            <v>61317.643807194923</v>
          </cell>
          <cell r="E988">
            <v>46113.248074278177</v>
          </cell>
          <cell r="F988">
            <v>43860.014111281664</v>
          </cell>
          <cell r="G988">
            <v>41177.877596893988</v>
          </cell>
          <cell r="H988">
            <v>38909.904598163368</v>
          </cell>
          <cell r="I988">
            <v>38020.485741754412</v>
          </cell>
          <cell r="J988">
            <v>36710.436869210505</v>
          </cell>
          <cell r="K988">
            <v>35531.802376231804</v>
          </cell>
          <cell r="L988">
            <v>34477.365355882597</v>
          </cell>
          <cell r="M988">
            <v>33534.757750276302</v>
          </cell>
          <cell r="N988">
            <v>32245.64166229</v>
          </cell>
          <cell r="O988">
            <v>39226.76476761423</v>
          </cell>
          <cell r="P988">
            <v>46573.687649332263</v>
          </cell>
          <cell r="Q988">
            <v>35950.502315120641</v>
          </cell>
          <cell r="R988">
            <v>24917.97377227078</v>
          </cell>
          <cell r="S988">
            <v>24396.05042787292</v>
          </cell>
          <cell r="T988">
            <v>23874.541405034834</v>
          </cell>
          <cell r="U988">
            <v>23573.043213686615</v>
          </cell>
          <cell r="V988">
            <v>22832.816415514666</v>
          </cell>
          <cell r="W988">
            <v>22312.626437981038</v>
          </cell>
          <cell r="X988">
            <v>21792.90278301308</v>
          </cell>
          <cell r="Y988">
            <v>21491.847952763157</v>
          </cell>
          <cell r="Z988">
            <v>20754.910819172583</v>
          </cell>
          <cell r="AA988">
            <v>20236.671761315556</v>
          </cell>
          <cell r="AB988">
            <v>19718.957553614579</v>
          </cell>
          <cell r="AC988">
            <v>19420.067444834189</v>
          </cell>
          <cell r="AD988">
            <v>18685.167143064493</v>
          </cell>
          <cell r="AE988">
            <v>5083.8879914962017</v>
          </cell>
          <cell r="CO988">
            <v>896971.03250469093</v>
          </cell>
        </row>
        <row r="989">
          <cell r="A989">
            <v>-211924.10569053717</v>
          </cell>
          <cell r="B989">
            <v>8955.0944237418444</v>
          </cell>
          <cell r="C989">
            <v>55484.274614550639</v>
          </cell>
          <cell r="D989">
            <v>53956.436929767617</v>
          </cell>
          <cell r="E989">
            <v>37168.72956334216</v>
          </cell>
          <cell r="F989">
            <v>35015.689064436636</v>
          </cell>
          <cell r="G989">
            <v>32271.978905078315</v>
          </cell>
          <cell r="H989">
            <v>30001.212638770026</v>
          </cell>
          <cell r="I989">
            <v>29308.968252751903</v>
          </cell>
          <cell r="J989">
            <v>28213.528523092486</v>
          </cell>
          <cell r="K989">
            <v>27222.760079753178</v>
          </cell>
          <cell r="L989">
            <v>26376.709574883156</v>
          </cell>
          <cell r="M989">
            <v>25615.792380929888</v>
          </cell>
          <cell r="N989">
            <v>24531.470489997111</v>
          </cell>
          <cell r="O989">
            <v>33169.919542493015</v>
          </cell>
          <cell r="P989">
            <v>42111.165439207063</v>
          </cell>
          <cell r="Q989">
            <v>29652.795668465558</v>
          </cell>
          <cell r="R989">
            <v>16791.028046677442</v>
          </cell>
          <cell r="S989">
            <v>16301.249125404516</v>
          </cell>
          <cell r="T989">
            <v>15808.881843039868</v>
          </cell>
          <cell r="U989">
            <v>15532.265192385617</v>
          </cell>
          <cell r="V989">
            <v>14816.06926217904</v>
          </cell>
          <cell r="W989">
            <v>14315.461603556694</v>
          </cell>
          <cell r="X989">
            <v>13811.940721722043</v>
          </cell>
          <cell r="Y989">
            <v>13522.492681170101</v>
          </cell>
          <cell r="Z989">
            <v>12795.807079729489</v>
          </cell>
          <cell r="AA989">
            <v>12283.011581819086</v>
          </cell>
          <cell r="AB989">
            <v>11766.93722551782</v>
          </cell>
          <cell r="AC989">
            <v>11464.699606935006</v>
          </cell>
          <cell r="AD989">
            <v>10724.555523762916</v>
          </cell>
          <cell r="AE989">
            <v>-5259.9645495999866</v>
          </cell>
          <cell r="CO989">
            <v>1059620.5284526858</v>
          </cell>
        </row>
        <row r="990">
          <cell r="A990">
            <v>-198599.92834394716</v>
          </cell>
          <cell r="B990">
            <v>19581.36133799536</v>
          </cell>
          <cell r="C990">
            <v>61052.696573967231</v>
          </cell>
          <cell r="D990">
            <v>58414.910397054395</v>
          </cell>
          <cell r="E990">
            <v>44898.646057722144</v>
          </cell>
          <cell r="F990">
            <v>42569.727515233884</v>
          </cell>
          <cell r="G990">
            <v>39736.210973748239</v>
          </cell>
          <cell r="H990">
            <v>37355.981478853791</v>
          </cell>
          <cell r="I990">
            <v>36482.821057659661</v>
          </cell>
          <cell r="J990">
            <v>35180.125118423384</v>
          </cell>
          <cell r="K990">
            <v>34003.660809005582</v>
          </cell>
          <cell r="L990">
            <v>32964.051013860531</v>
          </cell>
          <cell r="M990">
            <v>32029.965861186152</v>
          </cell>
          <cell r="N990">
            <v>30746.268947225319</v>
          </cell>
          <cell r="O990">
            <v>38599.887002957752</v>
          </cell>
          <cell r="P990">
            <v>46817.130071905987</v>
          </cell>
          <cell r="Q990">
            <v>35082.307774291272</v>
          </cell>
          <cell r="R990">
            <v>22926.864327995441</v>
          </cell>
          <cell r="S990">
            <v>22389.586876620357</v>
          </cell>
          <cell r="T990">
            <v>21851.784395457282</v>
          </cell>
          <cell r="U990">
            <v>21539.751258814038</v>
          </cell>
          <cell r="V990">
            <v>20774.540867665477</v>
          </cell>
          <cell r="W990">
            <v>20235.066887493274</v>
          </cell>
          <cell r="X990">
            <v>19695.001981669157</v>
          </cell>
          <cell r="Y990">
            <v>19378.941167882687</v>
          </cell>
          <cell r="Z990">
            <v>18613.027950153744</v>
          </cell>
          <cell r="AA990">
            <v>18071.081757469045</v>
          </cell>
          <cell r="AB990">
            <v>17528.470472757028</v>
          </cell>
          <cell r="AC990">
            <v>17209.619679806463</v>
          </cell>
          <cell r="AD990">
            <v>16441.172217624859</v>
          </cell>
          <cell r="AE990">
            <v>1410.3184906578572</v>
          </cell>
          <cell r="CO990">
            <v>992999.64171973581</v>
          </cell>
        </row>
        <row r="991">
          <cell r="A991">
            <v>-185457.05905827665</v>
          </cell>
          <cell r="B991">
            <v>24069.319904656921</v>
          </cell>
          <cell r="C991">
            <v>64266.367515209145</v>
          </cell>
          <cell r="D991">
            <v>63748.803796652908</v>
          </cell>
          <cell r="E991">
            <v>46349.202765316732</v>
          </cell>
          <cell r="F991">
            <v>44051.537828437911</v>
          </cell>
          <cell r="G991">
            <v>41304.092666756318</v>
          </cell>
          <cell r="H991">
            <v>38983.834698368155</v>
          </cell>
          <cell r="I991">
            <v>38084.292703432846</v>
          </cell>
          <cell r="J991">
            <v>36758.384988857069</v>
          </cell>
          <cell r="K991">
            <v>35563.871155106826</v>
          </cell>
          <cell r="L991">
            <v>34497.632877403099</v>
          </cell>
          <cell r="M991">
            <v>33542.674182045026</v>
          </cell>
          <cell r="N991">
            <v>32237.676918712852</v>
          </cell>
          <cell r="O991">
            <v>39478.083632403934</v>
          </cell>
          <cell r="P991">
            <v>47088.938249993633</v>
          </cell>
          <cell r="Q991">
            <v>36110.545565357381</v>
          </cell>
          <cell r="R991">
            <v>24716.996910799993</v>
          </cell>
          <cell r="S991">
            <v>24184.997045032069</v>
          </cell>
          <cell r="T991">
            <v>23653.241917671097</v>
          </cell>
          <cell r="U991">
            <v>23344.575736809929</v>
          </cell>
          <cell r="V991">
            <v>22590.495467043467</v>
          </cell>
          <cell r="W991">
            <v>22059.519495482789</v>
          </cell>
          <cell r="X991">
            <v>21528.818979155265</v>
          </cell>
          <cell r="Y991">
            <v>21219.697520443035</v>
          </cell>
          <cell r="Z991">
            <v>20468.27761473749</v>
          </cell>
          <cell r="AA991">
            <v>19938.454045127612</v>
          </cell>
          <cell r="AB991">
            <v>19408.940502809368</v>
          </cell>
          <cell r="AC991">
            <v>19101.009815597339</v>
          </cell>
          <cell r="AD991">
            <v>18350.880982347575</v>
          </cell>
          <cell r="AE991">
            <v>4294.8865968215978</v>
          </cell>
          <cell r="CO991">
            <v>927285.29529138317</v>
          </cell>
        </row>
        <row r="992">
          <cell r="A992">
            <v>-164585.1518862368</v>
          </cell>
          <cell r="B992">
            <v>37349.790910186697</v>
          </cell>
          <cell r="C992">
            <v>69654.183985131516</v>
          </cell>
          <cell r="D992">
            <v>69784.690577507063</v>
          </cell>
          <cell r="E992">
            <v>53629.778480097535</v>
          </cell>
          <cell r="F992">
            <v>51216.707921446199</v>
          </cell>
          <cell r="G992">
            <v>48465.161583046298</v>
          </cell>
          <cell r="H992">
            <v>46104.763120050397</v>
          </cell>
          <cell r="I992">
            <v>45040.739961108658</v>
          </cell>
          <cell r="J992">
            <v>43531.886023642903</v>
          </cell>
          <cell r="K992">
            <v>42175.605969372817</v>
          </cell>
          <cell r="L992">
            <v>40934.640454961977</v>
          </cell>
          <cell r="M992">
            <v>39825.6684845212</v>
          </cell>
          <cell r="N992">
            <v>38345.486244602522</v>
          </cell>
          <cell r="O992">
            <v>44482.332082476452</v>
          </cell>
          <cell r="P992">
            <v>51043.327328598694</v>
          </cell>
          <cell r="Q992">
            <v>41231.761505802555</v>
          </cell>
          <cell r="R992">
            <v>30995.618676837621</v>
          </cell>
          <cell r="S992">
            <v>30429.978423488777</v>
          </cell>
          <cell r="T992">
            <v>29866.825464332796</v>
          </cell>
          <cell r="U992">
            <v>29532.631577192136</v>
          </cell>
          <cell r="V992">
            <v>28748.282142467317</v>
          </cell>
          <cell r="W992">
            <v>28193.047800260698</v>
          </cell>
          <cell r="X992">
            <v>27640.612929581199</v>
          </cell>
          <cell r="Y992">
            <v>27315.757388437531</v>
          </cell>
          <cell r="Z992">
            <v>26544.480058911286</v>
          </cell>
          <cell r="AA992">
            <v>26000.9576613713</v>
          </cell>
          <cell r="AB992">
            <v>25460.586093698468</v>
          </cell>
          <cell r="AC992">
            <v>25147.985152925845</v>
          </cell>
          <cell r="AD992">
            <v>24389.676383285114</v>
          </cell>
          <cell r="AE992">
            <v>11854.290818479538</v>
          </cell>
          <cell r="CO992">
            <v>822925.75943118392</v>
          </cell>
        </row>
        <row r="993">
          <cell r="A993">
            <v>-166742.99600499397</v>
          </cell>
          <cell r="B993">
            <v>30979.110355083787</v>
          </cell>
          <cell r="C993">
            <v>65897.093136370153</v>
          </cell>
          <cell r="D993">
            <v>64085.095253720981</v>
          </cell>
          <cell r="E993">
            <v>48483.022142636168</v>
          </cell>
          <cell r="F993">
            <v>46227.591565722294</v>
          </cell>
          <cell r="G993">
            <v>43600.768673694954</v>
          </cell>
          <cell r="H993">
            <v>41364.043848837173</v>
          </cell>
          <cell r="I993">
            <v>40425.253057723414</v>
          </cell>
          <cell r="J993">
            <v>39064.28715177736</v>
          </cell>
          <cell r="K993">
            <v>37842.243989286129</v>
          </cell>
          <cell r="L993">
            <v>36736.269958561403</v>
          </cell>
          <cell r="M993">
            <v>35749.928964666302</v>
          </cell>
          <cell r="N993">
            <v>34412.660107057454</v>
          </cell>
          <cell r="O993">
            <v>40778.135969638126</v>
          </cell>
          <cell r="P993">
            <v>47524.36375826053</v>
          </cell>
          <cell r="Q993">
            <v>37622.574043916466</v>
          </cell>
          <cell r="R993">
            <v>27313.16151899434</v>
          </cell>
          <cell r="S993">
            <v>26788.099040393354</v>
          </cell>
          <cell r="T993">
            <v>26264.391384432871</v>
          </cell>
          <cell r="U993">
            <v>25960.095203526384</v>
          </cell>
          <cell r="V993">
            <v>25221.204338490279</v>
          </cell>
          <cell r="W993">
            <v>24701.809932467979</v>
          </cell>
          <cell r="X993">
            <v>24183.940391263473</v>
          </cell>
          <cell r="Y993">
            <v>23884.332263496617</v>
          </cell>
          <cell r="Z993">
            <v>23152.960259464249</v>
          </cell>
          <cell r="AA993">
            <v>22639.945319064929</v>
          </cell>
          <cell r="AB993">
            <v>22128.646627452123</v>
          </cell>
          <cell r="AC993">
            <v>21835.962593321667</v>
          </cell>
          <cell r="AD993">
            <v>21111.405485064155</v>
          </cell>
          <cell r="AE993">
            <v>8443.1297995072164</v>
          </cell>
          <cell r="CO993">
            <v>833714.98002496979</v>
          </cell>
        </row>
        <row r="994">
          <cell r="A994">
            <v>-193124.90530915521</v>
          </cell>
          <cell r="B994">
            <v>24981.490525610119</v>
          </cell>
          <cell r="C994">
            <v>65739.663425433508</v>
          </cell>
          <cell r="D994">
            <v>59547.102389511259</v>
          </cell>
          <cell r="E994">
            <v>45652.103839518517</v>
          </cell>
          <cell r="F994">
            <v>43331.257685548379</v>
          </cell>
          <cell r="G994">
            <v>40529.376278579133</v>
          </cell>
          <cell r="H994">
            <v>38170.071455360128</v>
          </cell>
          <cell r="I994">
            <v>37282.246485424912</v>
          </cell>
          <cell r="J994">
            <v>35965.502065827051</v>
          </cell>
          <cell r="K994">
            <v>34777.528896686941</v>
          </cell>
          <cell r="L994">
            <v>33722.856316416597</v>
          </cell>
          <cell r="M994">
            <v>32776.452715911873</v>
          </cell>
          <cell r="N994">
            <v>31479.645236433156</v>
          </cell>
          <cell r="O994">
            <v>39073.924425144687</v>
          </cell>
          <cell r="P994">
            <v>47035.955835836779</v>
          </cell>
          <cell r="Q994">
            <v>35615.212616269651</v>
          </cell>
          <cell r="R994">
            <v>23775.582352454236</v>
          </cell>
          <cell r="S994">
            <v>23239.243795774877</v>
          </cell>
          <cell r="T994">
            <v>22702.731455733643</v>
          </cell>
          <cell r="U994">
            <v>22391.175425313653</v>
          </cell>
          <cell r="V994">
            <v>21629.164415157262</v>
          </cell>
          <cell r="W994">
            <v>21092.098813713157</v>
          </cell>
          <cell r="X994">
            <v>20554.837617564204</v>
          </cell>
          <cell r="Y994">
            <v>20240.865602224141</v>
          </cell>
          <cell r="Z994">
            <v>19479.704793752135</v>
          </cell>
          <cell r="AA994">
            <v>18941.820897019905</v>
          </cell>
          <cell r="AB994">
            <v>18403.716856724277</v>
          </cell>
          <cell r="AC994">
            <v>18088.755300662102</v>
          </cell>
          <cell r="AD994">
            <v>17326.821730085838</v>
          </cell>
          <cell r="AE994">
            <v>2701.2467666653356</v>
          </cell>
          <cell r="CO994">
            <v>965624.52654577594</v>
          </cell>
        </row>
        <row r="995">
          <cell r="A995">
            <v>-184470.85141249053</v>
          </cell>
          <cell r="B995">
            <v>26804.025356587823</v>
          </cell>
          <cell r="C995">
            <v>62826.888321573904</v>
          </cell>
          <cell r="D995">
            <v>62561.792235240748</v>
          </cell>
          <cell r="E995">
            <v>46548.787222725383</v>
          </cell>
          <cell r="F995">
            <v>44250.458553186938</v>
          </cell>
          <cell r="G995">
            <v>41506.905153837404</v>
          </cell>
          <cell r="H995">
            <v>39188.679101062327</v>
          </cell>
          <cell r="I995">
            <v>38284.92257402929</v>
          </cell>
          <cell r="J995">
            <v>36954.60975720326</v>
          </cell>
          <cell r="K995">
            <v>35756.31486526005</v>
          </cell>
          <cell r="L995">
            <v>34685.66387438486</v>
          </cell>
          <cell r="M995">
            <v>33726.935326847262</v>
          </cell>
          <cell r="N995">
            <v>32417.76254793012</v>
          </cell>
          <cell r="O995">
            <v>39609.790189108295</v>
          </cell>
          <cell r="P995">
            <v>47173.559227105186</v>
          </cell>
          <cell r="Q995">
            <v>36251.299160179122</v>
          </cell>
          <cell r="R995">
            <v>24913.963221174286</v>
          </cell>
          <cell r="S995">
            <v>24381.593250232007</v>
          </cell>
          <cell r="T995">
            <v>23849.544377290003</v>
          </cell>
          <cell r="U995">
            <v>23540.567948642805</v>
          </cell>
          <cell r="V995">
            <v>22786.448746155496</v>
          </cell>
          <cell r="W995">
            <v>22255.422129477323</v>
          </cell>
          <cell r="X995">
            <v>21724.756911427372</v>
          </cell>
          <cell r="Y995">
            <v>21415.668389802217</v>
          </cell>
          <cell r="Z995">
            <v>20664.55436430667</v>
          </cell>
          <cell r="AA995">
            <v>20135.039704687624</v>
          </cell>
          <cell r="AB995">
            <v>19605.931802408697</v>
          </cell>
          <cell r="AC995">
            <v>19298.419213607318</v>
          </cell>
          <cell r="AD995">
            <v>18548.985446833511</v>
          </cell>
          <cell r="AE995">
            <v>4565.6398623216664</v>
          </cell>
          <cell r="CO995">
            <v>922354.25706245261</v>
          </cell>
        </row>
        <row r="996">
          <cell r="A996">
            <v>-177380.78693976882</v>
          </cell>
          <cell r="B996">
            <v>27921.297433027183</v>
          </cell>
          <cell r="C996">
            <v>64824.401371423883</v>
          </cell>
          <cell r="D996">
            <v>62347.363614067814</v>
          </cell>
          <cell r="E996">
            <v>46896.323607994607</v>
          </cell>
          <cell r="F996">
            <v>44629.279243363577</v>
          </cell>
          <cell r="G996">
            <v>41944.462815428327</v>
          </cell>
          <cell r="H996">
            <v>39670.421116559242</v>
          </cell>
          <cell r="I996">
            <v>38763.146566315103</v>
          </cell>
          <cell r="J996">
            <v>37433.079490295902</v>
          </cell>
          <cell r="K996">
            <v>36236.680564640206</v>
          </cell>
          <cell r="L996">
            <v>35163.239578126639</v>
          </cell>
          <cell r="M996">
            <v>34203.813987362359</v>
          </cell>
          <cell r="N996">
            <v>32895.505063462078</v>
          </cell>
          <cell r="O996">
            <v>39768.067678193402</v>
          </cell>
          <cell r="P996">
            <v>47012.305913263895</v>
          </cell>
          <cell r="Q996">
            <v>36501.12032021171</v>
          </cell>
          <cell r="R996">
            <v>25579.389039926718</v>
          </cell>
          <cell r="S996">
            <v>25053.538761551834</v>
          </cell>
          <cell r="T996">
            <v>24528.3356851399</v>
          </cell>
          <cell r="U996">
            <v>24223.874011380343</v>
          </cell>
          <cell r="V996">
            <v>23479.949384921361</v>
          </cell>
          <cell r="W996">
            <v>22956.806758152481</v>
          </cell>
          <cell r="X996">
            <v>22434.392562894456</v>
          </cell>
          <cell r="Y996">
            <v>22131.385849968457</v>
          </cell>
          <cell r="Z996">
            <v>21391.837534280989</v>
          </cell>
          <cell r="AA996">
            <v>20871.742393248853</v>
          </cell>
          <cell r="AB996">
            <v>20352.467108299796</v>
          </cell>
          <cell r="AC996">
            <v>20052.769334774086</v>
          </cell>
          <cell r="AD996">
            <v>19316.475227251212</v>
          </cell>
          <cell r="AE996">
            <v>5861.4355067020515</v>
          </cell>
          <cell r="CO996">
            <v>886903.93469884398</v>
          </cell>
        </row>
        <row r="997">
          <cell r="A997">
            <v>-180443.7108812542</v>
          </cell>
          <cell r="B997">
            <v>26822.793585411113</v>
          </cell>
          <cell r="C997">
            <v>61730.729329986309</v>
          </cell>
          <cell r="D997">
            <v>58526.671475620315</v>
          </cell>
          <cell r="E997">
            <v>44880.602210788202</v>
          </cell>
          <cell r="F997">
            <v>42661.906579319766</v>
          </cell>
          <cell r="G997">
            <v>40004.489509444233</v>
          </cell>
          <cell r="H997">
            <v>37762.106296133978</v>
          </cell>
          <cell r="I997">
            <v>36902.301716719958</v>
          </cell>
          <cell r="J997">
            <v>35626.887070786892</v>
          </cell>
          <cell r="K997">
            <v>34479.561484778038</v>
          </cell>
          <cell r="L997">
            <v>33456.969647393169</v>
          </cell>
          <cell r="M997">
            <v>32543.150364144552</v>
          </cell>
          <cell r="N997">
            <v>31287.455428962399</v>
          </cell>
          <cell r="O997">
            <v>38346.657220350869</v>
          </cell>
          <cell r="P997">
            <v>45761.494949360902</v>
          </cell>
          <cell r="Q997">
            <v>35085.634848052607</v>
          </cell>
          <cell r="R997">
            <v>24004.056729335192</v>
          </cell>
          <cell r="S997">
            <v>23491.141430676274</v>
          </cell>
          <cell r="T997">
            <v>22978.350077753217</v>
          </cell>
          <cell r="U997">
            <v>22683.511180641275</v>
          </cell>
          <cell r="V997">
            <v>21953.154194154995</v>
          </cell>
          <cell r="W997">
            <v>21440.757438223976</v>
          </cell>
          <cell r="X997">
            <v>20928.500184310782</v>
          </cell>
          <cell r="Y997">
            <v>20632.894784389689</v>
          </cell>
          <cell r="Z997">
            <v>19904.421048332166</v>
          </cell>
          <cell r="AA997">
            <v>19392.607916809749</v>
          </cell>
          <cell r="AB997">
            <v>18880.951796037538</v>
          </cell>
          <cell r="AC997">
            <v>18586.12913593436</v>
          </cell>
          <cell r="AD997">
            <v>17858.129569343262</v>
          </cell>
          <cell r="AE997">
            <v>4185.185290353922</v>
          </cell>
          <cell r="CO997">
            <v>902218.55440627097</v>
          </cell>
        </row>
        <row r="998">
          <cell r="A998">
            <v>-202440.76898570923</v>
          </cell>
          <cell r="B998">
            <v>13965.651377849455</v>
          </cell>
          <cell r="C998">
            <v>56553.591450324951</v>
          </cell>
          <cell r="D998">
            <v>53019.199170450564</v>
          </cell>
          <cell r="E998">
            <v>39102.289261339785</v>
          </cell>
          <cell r="F998">
            <v>36942.390055114185</v>
          </cell>
          <cell r="G998">
            <v>34235.696642541719</v>
          </cell>
          <cell r="H998">
            <v>31984.078515348709</v>
          </cell>
          <cell r="I998">
            <v>31250.953579413035</v>
          </cell>
          <cell r="J998">
            <v>30112.732969620964</v>
          </cell>
          <cell r="K998">
            <v>29085.221895036695</v>
          </cell>
          <cell r="L998">
            <v>28196.356701162207</v>
          </cell>
          <cell r="M998">
            <v>27398.839948851288</v>
          </cell>
          <cell r="N998">
            <v>26273.958512615543</v>
          </cell>
          <cell r="O998">
            <v>34446.821779334896</v>
          </cell>
          <cell r="P998">
            <v>42935.043776712504</v>
          </cell>
          <cell r="Q998">
            <v>31016.343811208404</v>
          </cell>
          <cell r="R998">
            <v>18694.963978095475</v>
          </cell>
          <cell r="S998">
            <v>18201.504870648212</v>
          </cell>
          <cell r="T998">
            <v>17706.194617043497</v>
          </cell>
          <cell r="U998">
            <v>17426.505535063356</v>
          </cell>
          <cell r="V998">
            <v>16709.796867791636</v>
          </cell>
          <cell r="W998">
            <v>16208.59325529926</v>
          </cell>
          <cell r="X998">
            <v>15705.306161498229</v>
          </cell>
          <cell r="Y998">
            <v>15416.097633634872</v>
          </cell>
          <cell r="Z998">
            <v>14692.229637079628</v>
          </cell>
          <cell r="AA998">
            <v>14182.309515930054</v>
          </cell>
          <cell r="AB998">
            <v>13670.04441821195</v>
          </cell>
          <cell r="AC998">
            <v>13371.763694515055</v>
          </cell>
          <cell r="AD998">
            <v>12638.195785403237</v>
          </cell>
          <cell r="AE998">
            <v>-2647.8155594038544</v>
          </cell>
          <cell r="CO998">
            <v>1012203.8449285461</v>
          </cell>
        </row>
        <row r="999">
          <cell r="A999">
            <v>-218318.52227396856</v>
          </cell>
          <cell r="B999">
            <v>9558.1391428363422</v>
          </cell>
          <cell r="C999">
            <v>51665.880712570695</v>
          </cell>
          <cell r="D999">
            <v>51415.114464679617</v>
          </cell>
          <cell r="E999">
            <v>38122.232906268997</v>
          </cell>
          <cell r="F999">
            <v>35898.965266568528</v>
          </cell>
          <cell r="G999">
            <v>33066.441807079755</v>
          </cell>
          <cell r="H999">
            <v>30721.364007252283</v>
          </cell>
          <cell r="I999">
            <v>30001.087158830065</v>
          </cell>
          <cell r="J999">
            <v>28868.238589125438</v>
          </cell>
          <cell r="K999">
            <v>27841.877680609803</v>
          </cell>
          <cell r="L999">
            <v>26964.629689460962</v>
          </cell>
          <cell r="M999">
            <v>26173.573858841555</v>
          </cell>
          <cell r="N999">
            <v>25052.488649215768</v>
          </cell>
          <cell r="O999">
            <v>33946.03322425254</v>
          </cell>
          <cell r="P999">
            <v>43153.346002969949</v>
          </cell>
          <cell r="Q999">
            <v>30315.46695040998</v>
          </cell>
          <cell r="R999">
            <v>17065.496760982482</v>
          </cell>
          <cell r="S999">
            <v>16559.140800313573</v>
          </cell>
          <cell r="T999">
            <v>16050.162048405437</v>
          </cell>
          <cell r="U999">
            <v>15761.614140687845</v>
          </cell>
          <cell r="V999">
            <v>15024.019075410542</v>
          </cell>
          <cell r="W999">
            <v>14506.690334497711</v>
          </cell>
          <cell r="X999">
            <v>13986.40961893836</v>
          </cell>
          <cell r="Y999">
            <v>13684.66590383009</v>
          </cell>
          <cell r="Z999">
            <v>12936.635370145144</v>
          </cell>
          <cell r="AA999">
            <v>12406.95666839759</v>
          </cell>
          <cell r="AB999">
            <v>11873.955493178506</v>
          </cell>
          <cell r="AC999">
            <v>11559.066375313541</v>
          </cell>
          <cell r="AD999">
            <v>10797.584035282678</v>
          </cell>
          <cell r="AE999">
            <v>-5670.4183858189936</v>
          </cell>
          <cell r="CO999">
            <v>1091592.6113698427</v>
          </cell>
        </row>
        <row r="1000">
          <cell r="A1000">
            <v>-207632.13020517924</v>
          </cell>
          <cell r="B1000">
            <v>10469.05388952198</v>
          </cell>
          <cell r="C1000">
            <v>54408.410126812611</v>
          </cell>
          <cell r="D1000">
            <v>52748.002016174403</v>
          </cell>
          <cell r="E1000">
            <v>37193.360216439542</v>
          </cell>
          <cell r="F1000">
            <v>35065.417270475416</v>
          </cell>
          <cell r="G1000">
            <v>32362.51811445714</v>
          </cell>
          <cell r="H1000">
            <v>30123.551528589116</v>
          </cell>
          <cell r="I1000">
            <v>29433.75262724638</v>
          </cell>
          <cell r="J1000">
            <v>28343.913807019555</v>
          </cell>
          <cell r="K1000">
            <v>27359.260726262124</v>
          </cell>
          <cell r="L1000">
            <v>26516.464187585538</v>
          </cell>
          <cell r="M1000">
            <v>25759.635940422195</v>
          </cell>
          <cell r="N1000">
            <v>24681.112760303411</v>
          </cell>
          <cell r="O1000">
            <v>33131.015336426004</v>
          </cell>
          <cell r="P1000">
            <v>41882.07508615472</v>
          </cell>
          <cell r="Q1000">
            <v>29673.835005349116</v>
          </cell>
          <cell r="R1000">
            <v>17065.614958454134</v>
          </cell>
          <cell r="S1000">
            <v>16581.351067826516</v>
          </cell>
          <cell r="T1000">
            <v>16094.658151070864</v>
          </cell>
          <cell r="U1000">
            <v>15821.926815675819</v>
          </cell>
          <cell r="V1000">
            <v>15113.691569916595</v>
          </cell>
          <cell r="W1000">
            <v>14619.265539996049</v>
          </cell>
          <cell r="X1000">
            <v>14122.105619768696</v>
          </cell>
          <cell r="Y1000">
            <v>13837.337731036274</v>
          </cell>
          <cell r="Z1000">
            <v>13119.253581055495</v>
          </cell>
          <cell r="AA1000">
            <v>12613.389973832316</v>
          </cell>
          <cell r="AB1000">
            <v>12104.449348983311</v>
          </cell>
          <cell r="AC1000">
            <v>11807.763974907662</v>
          </cell>
          <cell r="AD1000">
            <v>11076.965034976594</v>
          </cell>
          <cell r="AE1000">
            <v>-4586.7167072731281</v>
          </cell>
          <cell r="CO1000">
            <v>1038160.6510258962</v>
          </cell>
        </row>
        <row r="1001">
          <cell r="A1001">
            <v>-211138.70840502996</v>
          </cell>
          <cell r="B1001">
            <v>13454.082017398439</v>
          </cell>
          <cell r="C1001">
            <v>55461.101333114188</v>
          </cell>
          <cell r="D1001">
            <v>54057.741464876715</v>
          </cell>
          <cell r="E1001">
            <v>40175.972085129935</v>
          </cell>
          <cell r="F1001">
            <v>37927.952201245862</v>
          </cell>
          <cell r="G1001">
            <v>35106.768435527934</v>
          </cell>
          <cell r="H1001">
            <v>32760.143126307201</v>
          </cell>
          <cell r="I1001">
            <v>31994.387552434418</v>
          </cell>
          <cell r="J1001">
            <v>30811.836549533095</v>
          </cell>
          <cell r="K1001">
            <v>29741.883304787465</v>
          </cell>
          <cell r="L1001">
            <v>28816.524415798056</v>
          </cell>
          <cell r="M1001">
            <v>27983.434918008403</v>
          </cell>
          <cell r="N1001">
            <v>26814.889114320416</v>
          </cell>
          <cell r="O1001">
            <v>35340.564395795918</v>
          </cell>
          <cell r="P1001">
            <v>44194.598737334221</v>
          </cell>
          <cell r="Q1001">
            <v>31761.220569816556</v>
          </cell>
          <cell r="R1001">
            <v>18914.149712218597</v>
          </cell>
          <cell r="S1001">
            <v>18400.027310288599</v>
          </cell>
          <cell r="T1001">
            <v>17883.96115827575</v>
          </cell>
          <cell r="U1001">
            <v>17589.42801257081</v>
          </cell>
          <cell r="V1001">
            <v>16845.762604616859</v>
          </cell>
          <cell r="W1001">
            <v>16323.50827735936</v>
          </cell>
          <cell r="X1001">
            <v>15799.06624225933</v>
          </cell>
          <cell r="Y1001">
            <v>15494.333079908218</v>
          </cell>
          <cell r="Z1001">
            <v>14743.354554653339</v>
          </cell>
          <cell r="AA1001">
            <v>14211.947673797618</v>
          </cell>
          <cell r="AB1001">
            <v>13678.078508491315</v>
          </cell>
          <cell r="AC1001">
            <v>13363.576372430824</v>
          </cell>
          <cell r="AD1001">
            <v>12602.655634337167</v>
          </cell>
          <cell r="AE1001">
            <v>-3339.7717292890666</v>
          </cell>
          <cell r="CO1001">
            <v>1055693.542025149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39553.070189104656</v>
          </cell>
          <cell r="B2">
            <v>41349.816294443437</v>
          </cell>
          <cell r="C2">
            <v>40400.670708997895</v>
          </cell>
          <cell r="D2">
            <v>18940.388374097693</v>
          </cell>
          <cell r="E2">
            <v>19517.267338323425</v>
          </cell>
          <cell r="F2">
            <v>20285.199809993679</v>
          </cell>
          <cell r="G2">
            <v>17024.963297186543</v>
          </cell>
          <cell r="H2">
            <v>19505.895826226417</v>
          </cell>
          <cell r="I2">
            <v>23460.414402466857</v>
          </cell>
          <cell r="J2">
            <v>24426.708395118101</v>
          </cell>
          <cell r="K2">
            <v>21329.387511755092</v>
          </cell>
          <cell r="L2">
            <v>23626.654254227571</v>
          </cell>
          <cell r="M2">
            <v>21707.170027801778</v>
          </cell>
          <cell r="N2">
            <v>24700.065720487441</v>
          </cell>
          <cell r="O2">
            <v>20511.283455980629</v>
          </cell>
          <cell r="P2">
            <v>24087.246480245376</v>
          </cell>
          <cell r="Q2">
            <v>28245.286897699123</v>
          </cell>
          <cell r="R2">
            <v>28141.987223903998</v>
          </cell>
          <cell r="S2">
            <v>26849.116188839074</v>
          </cell>
          <cell r="T2">
            <v>31385.95310554461</v>
          </cell>
          <cell r="U2">
            <v>29450.191483613216</v>
          </cell>
          <cell r="V2">
            <v>29450.191483613216</v>
          </cell>
          <cell r="W2">
            <v>29450.191483613216</v>
          </cell>
          <cell r="X2">
            <v>29450.191483613216</v>
          </cell>
          <cell r="Y2">
            <v>29450.191483613216</v>
          </cell>
          <cell r="Z2">
            <v>29450.191483613216</v>
          </cell>
          <cell r="AA2">
            <v>29450.191483613216</v>
          </cell>
          <cell r="AB2">
            <v>29450.191483613216</v>
          </cell>
          <cell r="AC2">
            <v>29450.191483613216</v>
          </cell>
          <cell r="AD2">
            <v>29450.191483613216</v>
          </cell>
          <cell r="AE2">
            <v>17878.655183534745</v>
          </cell>
          <cell r="AF2">
            <v>18690.814743238407</v>
          </cell>
          <cell r="AG2">
            <v>18261.784921785267</v>
          </cell>
          <cell r="AH2">
            <v>18940.388374097693</v>
          </cell>
          <cell r="AI2">
            <v>19517.267338323425</v>
          </cell>
          <cell r="AJ2">
            <v>20285.199809993679</v>
          </cell>
          <cell r="AK2">
            <v>17024.963297186543</v>
          </cell>
          <cell r="AL2">
            <v>19505.895826226417</v>
          </cell>
          <cell r="AM2">
            <v>23460.414402466857</v>
          </cell>
          <cell r="AN2">
            <v>24426.708395118101</v>
          </cell>
          <cell r="AO2">
            <v>21329.387511755092</v>
          </cell>
          <cell r="AP2">
            <v>23626.654254227571</v>
          </cell>
          <cell r="AQ2">
            <v>21707.170027801778</v>
          </cell>
          <cell r="AR2">
            <v>24700.065720487441</v>
          </cell>
          <cell r="AS2">
            <v>20511.283455980629</v>
          </cell>
          <cell r="AT2">
            <v>24087.246480245376</v>
          </cell>
          <cell r="AU2">
            <v>28245.286897699123</v>
          </cell>
          <cell r="AV2">
            <v>28141.987223903998</v>
          </cell>
          <cell r="AW2">
            <v>26849.116188839074</v>
          </cell>
          <cell r="AX2">
            <v>31385.95310554461</v>
          </cell>
          <cell r="AY2">
            <v>29450.191483613216</v>
          </cell>
          <cell r="AZ2">
            <v>29450.191483613216</v>
          </cell>
          <cell r="BA2">
            <v>29450.191483613216</v>
          </cell>
          <cell r="BB2">
            <v>29450.191483613216</v>
          </cell>
          <cell r="BC2">
            <v>29450.191483613216</v>
          </cell>
          <cell r="BD2">
            <v>29450.191483613216</v>
          </cell>
          <cell r="BE2">
            <v>29450.191483613216</v>
          </cell>
          <cell r="BF2">
            <v>29450.191483613216</v>
          </cell>
          <cell r="BG2">
            <v>29450.191483613216</v>
          </cell>
          <cell r="BH2">
            <v>29450.191483613216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3.1091356495789451</v>
          </cell>
          <cell r="CN2">
            <v>3.2531947130214682</v>
          </cell>
          <cell r="CO2">
            <v>3.165693627903174</v>
          </cell>
          <cell r="CP2">
            <v>3.2917258329183974</v>
          </cell>
          <cell r="CQ2">
            <v>3.4172891710610163</v>
          </cell>
          <cell r="CR2">
            <v>3.5693418392840552</v>
          </cell>
          <cell r="CS2">
            <v>3.0114567580085811</v>
          </cell>
          <cell r="CT2">
            <v>3.4632518210349761</v>
          </cell>
          <cell r="CU2">
            <v>4.1442648883442903</v>
          </cell>
          <cell r="CV2">
            <v>4.2524324944531413</v>
          </cell>
          <cell r="CW2">
            <v>3.7943436521358005</v>
          </cell>
          <cell r="CX2">
            <v>4.115757137811479</v>
          </cell>
          <cell r="CY2">
            <v>3.7465558523532074</v>
          </cell>
          <cell r="CZ2">
            <v>4.3604304762810955</v>
          </cell>
          <cell r="DA2">
            <v>3.6284521780081076</v>
          </cell>
          <cell r="DB2">
            <v>4.2610411065223097</v>
          </cell>
          <cell r="DC2">
            <v>4.9965996999830571</v>
          </cell>
          <cell r="DD2">
            <v>4.9783259567931752</v>
          </cell>
          <cell r="DE2">
            <v>4.7496166840100962</v>
          </cell>
          <cell r="DF2">
            <v>5.5521844914813512</v>
          </cell>
          <cell r="DG2">
            <v>5.2097476816017876</v>
          </cell>
          <cell r="DH2">
            <v>5.2097476816017876</v>
          </cell>
          <cell r="DI2">
            <v>5.2097476816017876</v>
          </cell>
          <cell r="DJ2">
            <v>5.2097476816017876</v>
          </cell>
          <cell r="DK2">
            <v>5.2097476816017876</v>
          </cell>
          <cell r="DL2">
            <v>5.2097476816017876</v>
          </cell>
          <cell r="DM2">
            <v>5.2097476816017876</v>
          </cell>
          <cell r="DN2">
            <v>5.2097476816017876</v>
          </cell>
          <cell r="DO2">
            <v>5.2097476816017876</v>
          </cell>
          <cell r="DP2">
            <v>5.2097476816017876</v>
          </cell>
          <cell r="DQ2">
            <v>15.754416166378768</v>
          </cell>
          <cell r="DR2">
            <v>15.740745987426784</v>
          </cell>
          <cell r="DS2">
            <v>15.80452606529877</v>
          </cell>
          <cell r="DT2">
            <v>15.764215378630633</v>
          </cell>
          <cell r="DU2">
            <v>15.647480395659025</v>
          </cell>
          <cell r="DV2">
            <v>15.570346689332828</v>
          </cell>
          <cell r="DW2">
            <v>15.488761356689597</v>
          </cell>
          <cell r="DX2">
            <v>15.43081856139516</v>
          </cell>
          <cell r="DY2">
            <v>15.509411122039323</v>
          </cell>
          <cell r="DZ2">
            <v>15.737460580748007</v>
          </cell>
          <cell r="EA2">
            <v>15.400997767164302</v>
          </cell>
          <cell r="EB2">
            <v>15.72749737975148</v>
          </cell>
          <cell r="EC2">
            <v>15.873698684874039</v>
          </cell>
          <cell r="ED2">
            <v>15.519433987296958</v>
          </cell>
          <cell r="EE2">
            <v>15.487401895571406</v>
          </cell>
          <cell r="EF2">
            <v>15.487401895571406</v>
          </cell>
          <cell r="EG2">
            <v>15.487401895571406</v>
          </cell>
          <cell r="EH2">
            <v>15.487401895571406</v>
          </cell>
          <cell r="EI2">
            <v>15.487401895571406</v>
          </cell>
          <cell r="EJ2">
            <v>15.487401895571406</v>
          </cell>
          <cell r="EK2">
            <v>15.487401895571406</v>
          </cell>
          <cell r="EL2">
            <v>15.487401895571406</v>
          </cell>
          <cell r="EM2">
            <v>15.487401895571406</v>
          </cell>
          <cell r="EN2">
            <v>15.487401895571406</v>
          </cell>
          <cell r="EO2">
            <v>15.487401895571406</v>
          </cell>
          <cell r="EP2">
            <v>15.487401895571406</v>
          </cell>
          <cell r="EQ2">
            <v>15.487401895571406</v>
          </cell>
          <cell r="ER2">
            <v>15.487401895571406</v>
          </cell>
          <cell r="ES2">
            <v>15.487401895571406</v>
          </cell>
          <cell r="ET2">
            <v>15.487401895571406</v>
          </cell>
        </row>
        <row r="3">
          <cell r="A3">
            <v>34629.86839984433</v>
          </cell>
          <cell r="B3">
            <v>37573.252046625777</v>
          </cell>
          <cell r="C3">
            <v>36159.653495122177</v>
          </cell>
          <cell r="D3">
            <v>19179.387423882192</v>
          </cell>
          <cell r="E3">
            <v>18419.799929193978</v>
          </cell>
          <cell r="F3">
            <v>20147.920688913229</v>
          </cell>
          <cell r="G3">
            <v>20108.241528905368</v>
          </cell>
          <cell r="H3">
            <v>20213.848140901104</v>
          </cell>
          <cell r="I3">
            <v>19676.721797476454</v>
          </cell>
          <cell r="J3">
            <v>21042.300358026161</v>
          </cell>
          <cell r="K3">
            <v>21562.266827603642</v>
          </cell>
          <cell r="L3">
            <v>25501.002198336395</v>
          </cell>
          <cell r="M3">
            <v>24639.343202003223</v>
          </cell>
          <cell r="N3">
            <v>24736.494683838802</v>
          </cell>
          <cell r="O3">
            <v>24706.429665141412</v>
          </cell>
          <cell r="P3">
            <v>23693.34559869744</v>
          </cell>
          <cell r="Q3">
            <v>23521.988211480348</v>
          </cell>
          <cell r="R3">
            <v>28748.601861828814</v>
          </cell>
          <cell r="S3">
            <v>25164.458352045935</v>
          </cell>
          <cell r="T3">
            <v>29330.393954770629</v>
          </cell>
          <cell r="U3">
            <v>30721.667046808416</v>
          </cell>
          <cell r="V3">
            <v>30721.667046808416</v>
          </cell>
          <cell r="W3">
            <v>30721.667046808416</v>
          </cell>
          <cell r="X3">
            <v>30721.667046808416</v>
          </cell>
          <cell r="Y3">
            <v>30721.667046808416</v>
          </cell>
          <cell r="Z3">
            <v>30721.667046808416</v>
          </cell>
          <cell r="AA3">
            <v>30721.667046808416</v>
          </cell>
          <cell r="AB3">
            <v>30721.667046808416</v>
          </cell>
          <cell r="AC3">
            <v>30721.667046808416</v>
          </cell>
          <cell r="AD3">
            <v>30721.667046808416</v>
          </cell>
          <cell r="AE3">
            <v>15653.284895758887</v>
          </cell>
          <cell r="AF3">
            <v>16983.743973703142</v>
          </cell>
          <cell r="AG3">
            <v>16344.773573947954</v>
          </cell>
          <cell r="AH3">
            <v>19179.387423882192</v>
          </cell>
          <cell r="AI3">
            <v>18419.799929193978</v>
          </cell>
          <cell r="AJ3">
            <v>20147.920688913229</v>
          </cell>
          <cell r="AK3">
            <v>20108.241528905368</v>
          </cell>
          <cell r="AL3">
            <v>20213.848140901104</v>
          </cell>
          <cell r="AM3">
            <v>19676.721797476454</v>
          </cell>
          <cell r="AN3">
            <v>21042.300358026161</v>
          </cell>
          <cell r="AO3">
            <v>21562.266827603642</v>
          </cell>
          <cell r="AP3">
            <v>25501.002198336395</v>
          </cell>
          <cell r="AQ3">
            <v>24639.343202003223</v>
          </cell>
          <cell r="AR3">
            <v>24736.494683838802</v>
          </cell>
          <cell r="AS3">
            <v>24706.429665141412</v>
          </cell>
          <cell r="AT3">
            <v>23693.34559869744</v>
          </cell>
          <cell r="AU3">
            <v>23521.988211480348</v>
          </cell>
          <cell r="AV3">
            <v>28748.601861828814</v>
          </cell>
          <cell r="AW3">
            <v>25164.458352045935</v>
          </cell>
          <cell r="AX3">
            <v>29330.393954770629</v>
          </cell>
          <cell r="AY3">
            <v>30721.667046808416</v>
          </cell>
          <cell r="AZ3">
            <v>30721.667046808416</v>
          </cell>
          <cell r="BA3">
            <v>30721.667046808416</v>
          </cell>
          <cell r="BB3">
            <v>30721.667046808416</v>
          </cell>
          <cell r="BC3">
            <v>30721.667046808416</v>
          </cell>
          <cell r="BD3">
            <v>30721.667046808416</v>
          </cell>
          <cell r="BE3">
            <v>30721.667046808416</v>
          </cell>
          <cell r="BF3">
            <v>30721.667046808416</v>
          </cell>
          <cell r="BG3">
            <v>30721.667046808416</v>
          </cell>
          <cell r="BH3">
            <v>30721.667046808416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2.7469001365314014</v>
          </cell>
          <cell r="CN3">
            <v>3.0136513432005398</v>
          </cell>
          <cell r="CO3">
            <v>2.8813908490625217</v>
          </cell>
          <cell r="CP3">
            <v>3.3960173893035779</v>
          </cell>
          <cell r="CQ3">
            <v>3.2871455432355652</v>
          </cell>
          <cell r="CR3">
            <v>3.5067456484790953</v>
          </cell>
          <cell r="CS3">
            <v>3.509684752808051</v>
          </cell>
          <cell r="CT3">
            <v>3.5747265765507126</v>
          </cell>
          <cell r="CU3">
            <v>3.4390253496022982</v>
          </cell>
          <cell r="CV3">
            <v>3.6280874475174336</v>
          </cell>
          <cell r="CW3">
            <v>3.7523968108009007</v>
          </cell>
          <cell r="CX3">
            <v>4.4774808272476712</v>
          </cell>
          <cell r="CY3">
            <v>4.3213832481602159</v>
          </cell>
          <cell r="CZ3">
            <v>4.3113570516301492</v>
          </cell>
          <cell r="DA3">
            <v>4.4045460647277004</v>
          </cell>
          <cell r="DB3">
            <v>4.2239382027835735</v>
          </cell>
          <cell r="DC3">
            <v>4.1933894138343577</v>
          </cell>
          <cell r="DD3">
            <v>5.125165510077629</v>
          </cell>
          <cell r="DE3">
            <v>4.4862012645190363</v>
          </cell>
          <cell r="DF3">
            <v>5.2288846677296172</v>
          </cell>
          <cell r="DG3">
            <v>5.4769142902024477</v>
          </cell>
          <cell r="DH3">
            <v>5.4769142902024477</v>
          </cell>
          <cell r="DI3">
            <v>5.4769142902024477</v>
          </cell>
          <cell r="DJ3">
            <v>5.4769142902024477</v>
          </cell>
          <cell r="DK3">
            <v>5.4769142902024477</v>
          </cell>
          <cell r="DL3">
            <v>5.4769142902024477</v>
          </cell>
          <cell r="DM3">
            <v>5.4769142902024477</v>
          </cell>
          <cell r="DN3">
            <v>5.4769142902024477</v>
          </cell>
          <cell r="DO3">
            <v>5.4769142902024477</v>
          </cell>
          <cell r="DP3">
            <v>5.4769142902024477</v>
          </cell>
          <cell r="DQ3">
            <v>15.612403040369786</v>
          </cell>
          <cell r="DR3">
            <v>15.440009512842153</v>
          </cell>
          <cell r="DS3">
            <v>15.541175744009067</v>
          </cell>
          <cell r="DT3">
            <v>15.472908672449821</v>
          </cell>
          <cell r="DU3">
            <v>15.352288063214148</v>
          </cell>
          <cell r="DV3">
            <v>15.741028361521433</v>
          </cell>
          <cell r="DW3">
            <v>15.696872101648133</v>
          </cell>
          <cell r="DX3">
            <v>15.492207496026047</v>
          </cell>
          <cell r="DY3">
            <v>15.675611942969674</v>
          </cell>
          <cell r="DZ3">
            <v>15.889952709558536</v>
          </cell>
          <cell r="EA3">
            <v>15.74319204920695</v>
          </cell>
          <cell r="EB3">
            <v>15.60380985270322</v>
          </cell>
          <cell r="EC3">
            <v>15.62116711061014</v>
          </cell>
          <cell r="ED3">
            <v>15.719231207320776</v>
          </cell>
          <cell r="EE3">
            <v>15.36795106758235</v>
          </cell>
          <cell r="EF3">
            <v>15.36795106758235</v>
          </cell>
          <cell r="EG3">
            <v>15.36795106758235</v>
          </cell>
          <cell r="EH3">
            <v>15.36795106758235</v>
          </cell>
          <cell r="EI3">
            <v>15.36795106758235</v>
          </cell>
          <cell r="EJ3">
            <v>15.36795106758235</v>
          </cell>
          <cell r="EK3">
            <v>15.36795106758235</v>
          </cell>
          <cell r="EL3">
            <v>15.36795106758235</v>
          </cell>
          <cell r="EM3">
            <v>15.36795106758235</v>
          </cell>
          <cell r="EN3">
            <v>15.36795106758235</v>
          </cell>
          <cell r="EO3">
            <v>15.36795106758235</v>
          </cell>
          <cell r="EP3">
            <v>15.36795106758235</v>
          </cell>
          <cell r="EQ3">
            <v>15.36795106758235</v>
          </cell>
          <cell r="ER3">
            <v>15.36795106758235</v>
          </cell>
          <cell r="ES3">
            <v>15.36795106758235</v>
          </cell>
          <cell r="ET3">
            <v>15.36795106758235</v>
          </cell>
        </row>
        <row r="4">
          <cell r="A4">
            <v>42154.984436545681</v>
          </cell>
          <cell r="B4">
            <v>37924.099794895112</v>
          </cell>
          <cell r="C4">
            <v>38523.640253992293</v>
          </cell>
          <cell r="D4">
            <v>18764.885980705283</v>
          </cell>
          <cell r="E4">
            <v>20207.747774368003</v>
          </cell>
          <cell r="F4">
            <v>22492.448595977534</v>
          </cell>
          <cell r="G4">
            <v>22846.969748691336</v>
          </cell>
          <cell r="H4">
            <v>23828.738696908888</v>
          </cell>
          <cell r="I4">
            <v>18587.996405446036</v>
          </cell>
          <cell r="J4">
            <v>22764.420796564249</v>
          </cell>
          <cell r="K4">
            <v>28125.826703383485</v>
          </cell>
          <cell r="L4">
            <v>24677.266682413898</v>
          </cell>
          <cell r="M4">
            <v>24476.487528634098</v>
          </cell>
          <cell r="N4">
            <v>24604.720567007644</v>
          </cell>
          <cell r="O4">
            <v>27720.826977555276</v>
          </cell>
          <cell r="P4">
            <v>28617.068562431836</v>
          </cell>
          <cell r="Q4">
            <v>23678.179134041253</v>
          </cell>
          <cell r="R4">
            <v>25342.527926915027</v>
          </cell>
          <cell r="S4">
            <v>28257.888171326464</v>
          </cell>
          <cell r="T4">
            <v>27146.661092577306</v>
          </cell>
          <cell r="U4">
            <v>27433.411764285782</v>
          </cell>
          <cell r="V4">
            <v>27433.411764285782</v>
          </cell>
          <cell r="W4">
            <v>27433.411764285782</v>
          </cell>
          <cell r="X4">
            <v>27433.411764285782</v>
          </cell>
          <cell r="Y4">
            <v>27433.411764285782</v>
          </cell>
          <cell r="Z4">
            <v>27433.411764285782</v>
          </cell>
          <cell r="AA4">
            <v>27433.411764285782</v>
          </cell>
          <cell r="AB4">
            <v>27433.411764285782</v>
          </cell>
          <cell r="AC4">
            <v>27433.411764285782</v>
          </cell>
          <cell r="AD4">
            <v>27433.411764285782</v>
          </cell>
          <cell r="AE4">
            <v>19054.764330681017</v>
          </cell>
          <cell r="AF4">
            <v>17142.333076476632</v>
          </cell>
          <cell r="AG4">
            <v>17413.335481233808</v>
          </cell>
          <cell r="AH4">
            <v>18764.885980705283</v>
          </cell>
          <cell r="AI4">
            <v>20207.747774368003</v>
          </cell>
          <cell r="AJ4">
            <v>22492.448595977534</v>
          </cell>
          <cell r="AK4">
            <v>22846.969748691336</v>
          </cell>
          <cell r="AL4">
            <v>23828.738696908888</v>
          </cell>
          <cell r="AM4">
            <v>18587.996405446036</v>
          </cell>
          <cell r="AN4">
            <v>22764.420796564249</v>
          </cell>
          <cell r="AO4">
            <v>28125.826703383485</v>
          </cell>
          <cell r="AP4">
            <v>24677.266682413898</v>
          </cell>
          <cell r="AQ4">
            <v>24476.487528634098</v>
          </cell>
          <cell r="AR4">
            <v>24604.720567007644</v>
          </cell>
          <cell r="AS4">
            <v>27720.826977555276</v>
          </cell>
          <cell r="AT4">
            <v>28617.068562431836</v>
          </cell>
          <cell r="AU4">
            <v>23678.179134041253</v>
          </cell>
          <cell r="AV4">
            <v>25342.527926915027</v>
          </cell>
          <cell r="AW4">
            <v>28257.888171326464</v>
          </cell>
          <cell r="AX4">
            <v>27146.661092577306</v>
          </cell>
          <cell r="AY4">
            <v>27433.411764285782</v>
          </cell>
          <cell r="AZ4">
            <v>27433.411764285782</v>
          </cell>
          <cell r="BA4">
            <v>27433.411764285782</v>
          </cell>
          <cell r="BB4">
            <v>27433.411764285782</v>
          </cell>
          <cell r="BC4">
            <v>27433.411764285782</v>
          </cell>
          <cell r="BD4">
            <v>27433.411764285782</v>
          </cell>
          <cell r="BE4">
            <v>27433.411764285782</v>
          </cell>
          <cell r="BF4">
            <v>27433.411764285782</v>
          </cell>
          <cell r="BG4">
            <v>27433.411764285782</v>
          </cell>
          <cell r="BH4">
            <v>27433.411764285782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3.3756146342638935</v>
          </cell>
          <cell r="CN4">
            <v>2.9896410676476424</v>
          </cell>
          <cell r="CO4">
            <v>3.0722293357204804</v>
          </cell>
          <cell r="CP4">
            <v>3.3195332809623377</v>
          </cell>
          <cell r="CQ4">
            <v>3.5975257587497231</v>
          </cell>
          <cell r="CR4">
            <v>3.9623939810833728</v>
          </cell>
          <cell r="CS4">
            <v>3.9846310379492422</v>
          </cell>
          <cell r="CT4">
            <v>4.1792481849540302</v>
          </cell>
          <cell r="CU4">
            <v>3.2483019972071561</v>
          </cell>
          <cell r="CV4">
            <v>4.058152096796003</v>
          </cell>
          <cell r="CW4">
            <v>4.9576742796817133</v>
          </cell>
          <cell r="CX4">
            <v>4.3439929469236356</v>
          </cell>
          <cell r="CY4">
            <v>4.2971380920610942</v>
          </cell>
          <cell r="CZ4">
            <v>4.3437090412046375</v>
          </cell>
          <cell r="DA4">
            <v>4.8193126356119427</v>
          </cell>
          <cell r="DB4">
            <v>4.9751257503524817</v>
          </cell>
          <cell r="DC4">
            <v>4.1164914734095621</v>
          </cell>
          <cell r="DD4">
            <v>4.4058413248427977</v>
          </cell>
          <cell r="DE4">
            <v>4.912681632118935</v>
          </cell>
          <cell r="DF4">
            <v>4.7194929258084768</v>
          </cell>
          <cell r="DG4">
            <v>4.7693450148732728</v>
          </cell>
          <cell r="DH4">
            <v>4.7693450148732728</v>
          </cell>
          <cell r="DI4">
            <v>4.7693450148732728</v>
          </cell>
          <cell r="DJ4">
            <v>4.7693450148732728</v>
          </cell>
          <cell r="DK4">
            <v>4.7693450148732728</v>
          </cell>
          <cell r="DL4">
            <v>4.7693450148732728</v>
          </cell>
          <cell r="DM4">
            <v>4.7693450148732728</v>
          </cell>
          <cell r="DN4">
            <v>4.7693450148732728</v>
          </cell>
          <cell r="DO4">
            <v>4.7693450148732728</v>
          </cell>
          <cell r="DP4">
            <v>4.7693450148732728</v>
          </cell>
          <cell r="DQ4">
            <v>15.465282456352373</v>
          </cell>
          <cell r="DR4">
            <v>15.709342706109522</v>
          </cell>
          <cell r="DS4">
            <v>15.528713265980297</v>
          </cell>
          <cell r="DT4">
            <v>15.487311670385242</v>
          </cell>
          <cell r="DU4">
            <v>15.389380436779989</v>
          </cell>
          <cell r="DV4">
            <v>15.551998900787247</v>
          </cell>
          <cell r="DW4">
            <v>15.708967046510478</v>
          </cell>
          <cell r="DX4">
            <v>15.621043000749104</v>
          </cell>
          <cell r="DY4">
            <v>15.677734888243977</v>
          </cell>
          <cell r="DZ4">
            <v>15.36863938742257</v>
          </cell>
          <cell r="EA4">
            <v>15.542985503733362</v>
          </cell>
          <cell r="EB4">
            <v>15.563779831344444</v>
          </cell>
          <cell r="EC4">
            <v>15.605472410894512</v>
          </cell>
          <cell r="ED4">
            <v>15.519039764130405</v>
          </cell>
          <cell r="EE4">
            <v>15.758984094573215</v>
          </cell>
          <cell r="EF4">
            <v>15.758984094573215</v>
          </cell>
          <cell r="EG4">
            <v>15.758984094573215</v>
          </cell>
          <cell r="EH4">
            <v>15.758984094573215</v>
          </cell>
          <cell r="EI4">
            <v>15.758984094573215</v>
          </cell>
          <cell r="EJ4">
            <v>15.758984094573215</v>
          </cell>
          <cell r="EK4">
            <v>15.758984094573215</v>
          </cell>
          <cell r="EL4">
            <v>15.758984094573215</v>
          </cell>
          <cell r="EM4">
            <v>15.758984094573215</v>
          </cell>
          <cell r="EN4">
            <v>15.758984094573215</v>
          </cell>
          <cell r="EO4">
            <v>15.758984094573215</v>
          </cell>
          <cell r="EP4">
            <v>15.758984094573215</v>
          </cell>
          <cell r="EQ4">
            <v>15.758984094573215</v>
          </cell>
          <cell r="ER4">
            <v>15.758984094573215</v>
          </cell>
          <cell r="ES4">
            <v>15.758984094573215</v>
          </cell>
          <cell r="ET4">
            <v>15.758984094573215</v>
          </cell>
        </row>
        <row r="5">
          <cell r="A5">
            <v>39460.595911416203</v>
          </cell>
          <cell r="B5">
            <v>37926.350260185238</v>
          </cell>
          <cell r="C5">
            <v>41149.497107550902</v>
          </cell>
          <cell r="D5">
            <v>18424.200699999517</v>
          </cell>
          <cell r="E5">
            <v>18141.222334856295</v>
          </cell>
          <cell r="F5">
            <v>17852.430017607348</v>
          </cell>
          <cell r="G5">
            <v>23391.28202045229</v>
          </cell>
          <cell r="H5">
            <v>20848.152882695689</v>
          </cell>
          <cell r="I5">
            <v>21979.972532345382</v>
          </cell>
          <cell r="J5">
            <v>23624.412432647863</v>
          </cell>
          <cell r="K5">
            <v>24825.999437799368</v>
          </cell>
          <cell r="L5">
            <v>22662.145510919912</v>
          </cell>
          <cell r="M5">
            <v>21428.963274865026</v>
          </cell>
          <cell r="N5">
            <v>24767.943279557367</v>
          </cell>
          <cell r="O5">
            <v>26664.647715847619</v>
          </cell>
          <cell r="P5">
            <v>24802.293713840569</v>
          </cell>
          <cell r="Q5">
            <v>29087.952803622629</v>
          </cell>
          <cell r="R5">
            <v>24547.475061893747</v>
          </cell>
          <cell r="S5">
            <v>27909.92586435856</v>
          </cell>
          <cell r="T5">
            <v>23755.776395134177</v>
          </cell>
          <cell r="U5">
            <v>28525.247208874403</v>
          </cell>
          <cell r="V5">
            <v>28525.247208874403</v>
          </cell>
          <cell r="W5">
            <v>28525.247208874403</v>
          </cell>
          <cell r="X5">
            <v>28525.247208874403</v>
          </cell>
          <cell r="Y5">
            <v>28525.247208874403</v>
          </cell>
          <cell r="Z5">
            <v>28525.247208874403</v>
          </cell>
          <cell r="AA5">
            <v>28525.247208874403</v>
          </cell>
          <cell r="AB5">
            <v>28525.247208874403</v>
          </cell>
          <cell r="AC5">
            <v>28525.247208874403</v>
          </cell>
          <cell r="AD5">
            <v>28525.247208874403</v>
          </cell>
          <cell r="AE5">
            <v>17836.855249516131</v>
          </cell>
          <cell r="AF5">
            <v>17143.350324764371</v>
          </cell>
          <cell r="AG5">
            <v>18600.267090376703</v>
          </cell>
          <cell r="AH5">
            <v>18424.200699999517</v>
          </cell>
          <cell r="AI5">
            <v>18141.222334856295</v>
          </cell>
          <cell r="AJ5">
            <v>17852.430017607348</v>
          </cell>
          <cell r="AK5">
            <v>23391.28202045229</v>
          </cell>
          <cell r="AL5">
            <v>20848.152882695689</v>
          </cell>
          <cell r="AM5">
            <v>21979.972532345382</v>
          </cell>
          <cell r="AN5">
            <v>23624.412432647863</v>
          </cell>
          <cell r="AO5">
            <v>24825.999437799368</v>
          </cell>
          <cell r="AP5">
            <v>22662.145510919912</v>
          </cell>
          <cell r="AQ5">
            <v>21428.963274865026</v>
          </cell>
          <cell r="AR5">
            <v>24767.943279557367</v>
          </cell>
          <cell r="AS5">
            <v>26664.647715847619</v>
          </cell>
          <cell r="AT5">
            <v>24802.293713840569</v>
          </cell>
          <cell r="AU5">
            <v>29087.952803622629</v>
          </cell>
          <cell r="AV5">
            <v>24547.475061893747</v>
          </cell>
          <cell r="AW5">
            <v>27909.92586435856</v>
          </cell>
          <cell r="AX5">
            <v>23755.776395134177</v>
          </cell>
          <cell r="AY5">
            <v>28525.247208874403</v>
          </cell>
          <cell r="AZ5">
            <v>28525.247208874403</v>
          </cell>
          <cell r="BA5">
            <v>28525.247208874403</v>
          </cell>
          <cell r="BB5">
            <v>28525.247208874403</v>
          </cell>
          <cell r="BC5">
            <v>28525.247208874403</v>
          </cell>
          <cell r="BD5">
            <v>28525.247208874403</v>
          </cell>
          <cell r="BE5">
            <v>28525.247208874403</v>
          </cell>
          <cell r="BF5">
            <v>28525.247208874403</v>
          </cell>
          <cell r="BG5">
            <v>28525.247208874403</v>
          </cell>
          <cell r="BH5">
            <v>28525.247208874403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3.1350432318604482</v>
          </cell>
          <cell r="CN5">
            <v>2.9926261766130859</v>
          </cell>
          <cell r="CO5">
            <v>3.3020637308292229</v>
          </cell>
          <cell r="CP5">
            <v>3.2475684838339505</v>
          </cell>
          <cell r="CQ5">
            <v>3.1282936557286134</v>
          </cell>
          <cell r="CR5">
            <v>3.1588010580547099</v>
          </cell>
          <cell r="CS5">
            <v>4.1444922238048685</v>
          </cell>
          <cell r="CT5">
            <v>3.6108129754595715</v>
          </cell>
          <cell r="CU5">
            <v>3.8397000841669384</v>
          </cell>
          <cell r="CV5">
            <v>4.0830572494994497</v>
          </cell>
          <cell r="CW5">
            <v>4.3415582784664801</v>
          </cell>
          <cell r="CX5">
            <v>3.9341997169492067</v>
          </cell>
          <cell r="CY5">
            <v>3.7813103525346174</v>
          </cell>
          <cell r="CZ5">
            <v>4.2965949702773907</v>
          </cell>
          <cell r="DA5">
            <v>4.6930294462197697</v>
          </cell>
          <cell r="DB5">
            <v>4.3652515485387964</v>
          </cell>
          <cell r="DC5">
            <v>5.1195358173256293</v>
          </cell>
          <cell r="DD5">
            <v>4.320402974135102</v>
          </cell>
          <cell r="DE5">
            <v>4.9122008030655069</v>
          </cell>
          <cell r="DF5">
            <v>4.1810624812386825</v>
          </cell>
          <cell r="DG5">
            <v>5.0204985469349719</v>
          </cell>
          <cell r="DH5">
            <v>5.0204985469349719</v>
          </cell>
          <cell r="DI5">
            <v>5.0204985469349719</v>
          </cell>
          <cell r="DJ5">
            <v>5.0204985469349719</v>
          </cell>
          <cell r="DK5">
            <v>5.0204985469349719</v>
          </cell>
          <cell r="DL5">
            <v>5.0204985469349719</v>
          </cell>
          <cell r="DM5">
            <v>5.0204985469349719</v>
          </cell>
          <cell r="DN5">
            <v>5.0204985469349719</v>
          </cell>
          <cell r="DO5">
            <v>5.0204985469349719</v>
          </cell>
          <cell r="DP5">
            <v>5.0204985469349719</v>
          </cell>
          <cell r="DQ5">
            <v>15.58769463763238</v>
          </cell>
          <cell r="DR5">
            <v>15.694604106785734</v>
          </cell>
          <cell r="DS5">
            <v>15.432662727938519</v>
          </cell>
          <cell r="DT5">
            <v>15.543093992644012</v>
          </cell>
          <cell r="DU5">
            <v>15.887887925288188</v>
          </cell>
          <cell r="DV5">
            <v>15.483965679575842</v>
          </cell>
          <cell r="DW5">
            <v>15.462860274542527</v>
          </cell>
          <cell r="DX5">
            <v>15.818661189066098</v>
          </cell>
          <cell r="DY5">
            <v>15.683282940940595</v>
          </cell>
          <cell r="DZ5">
            <v>15.851949573233995</v>
          </cell>
          <cell r="EA5">
            <v>15.666365036084086</v>
          </cell>
          <cell r="EB5">
            <v>15.781626343331077</v>
          </cell>
          <cell r="EC5">
            <v>15.526228463351254</v>
          </cell>
          <cell r="ED5">
            <v>15.793291971321526</v>
          </cell>
          <cell r="EE5">
            <v>15.566454503568352</v>
          </cell>
          <cell r="EF5">
            <v>15.566454503568352</v>
          </cell>
          <cell r="EG5">
            <v>15.566454503568352</v>
          </cell>
          <cell r="EH5">
            <v>15.566454503568352</v>
          </cell>
          <cell r="EI5">
            <v>15.566454503568352</v>
          </cell>
          <cell r="EJ5">
            <v>15.566454503568352</v>
          </cell>
          <cell r="EK5">
            <v>15.566454503568352</v>
          </cell>
          <cell r="EL5">
            <v>15.566454503568352</v>
          </cell>
          <cell r="EM5">
            <v>15.566454503568352</v>
          </cell>
          <cell r="EN5">
            <v>15.566454503568352</v>
          </cell>
          <cell r="EO5">
            <v>15.566454503568352</v>
          </cell>
          <cell r="EP5">
            <v>15.566454503568352</v>
          </cell>
          <cell r="EQ5">
            <v>15.566454503568352</v>
          </cell>
          <cell r="ER5">
            <v>15.566454503568352</v>
          </cell>
          <cell r="ES5">
            <v>15.566454503568352</v>
          </cell>
          <cell r="ET5">
            <v>15.566454503568352</v>
          </cell>
        </row>
        <row r="6">
          <cell r="A6">
            <v>45544.55744970707</v>
          </cell>
          <cell r="B6">
            <v>44750.458883740583</v>
          </cell>
          <cell r="C6">
            <v>39445.576168413623</v>
          </cell>
          <cell r="D6">
            <v>19981.243240441028</v>
          </cell>
          <cell r="E6">
            <v>17842.022767222596</v>
          </cell>
          <cell r="F6">
            <v>19935.96356836968</v>
          </cell>
          <cell r="G6">
            <v>22957.29335492817</v>
          </cell>
          <cell r="H6">
            <v>24373.85389946718</v>
          </cell>
          <cell r="I6">
            <v>22263.689639060085</v>
          </cell>
          <cell r="J6">
            <v>22048.806147534255</v>
          </cell>
          <cell r="K6">
            <v>22579.479573346405</v>
          </cell>
          <cell r="L6">
            <v>21230.760625406689</v>
          </cell>
          <cell r="M6">
            <v>23879.361995594241</v>
          </cell>
          <cell r="N6">
            <v>27313.74130851273</v>
          </cell>
          <cell r="O6">
            <v>25739.64312488474</v>
          </cell>
          <cell r="P6">
            <v>25640.57666004256</v>
          </cell>
          <cell r="Q6">
            <v>26969.366192348138</v>
          </cell>
          <cell r="R6">
            <v>28643.911904997611</v>
          </cell>
          <cell r="S6">
            <v>25928.560645451267</v>
          </cell>
          <cell r="T6">
            <v>27835.42065357598</v>
          </cell>
          <cell r="U6">
            <v>26592.944870032363</v>
          </cell>
          <cell r="V6">
            <v>26592.944870032363</v>
          </cell>
          <cell r="W6">
            <v>26592.944870032363</v>
          </cell>
          <cell r="X6">
            <v>26592.944870032363</v>
          </cell>
          <cell r="Y6">
            <v>26592.944870032363</v>
          </cell>
          <cell r="Z6">
            <v>26592.944870032363</v>
          </cell>
          <cell r="AA6">
            <v>26592.944870032363</v>
          </cell>
          <cell r="AB6">
            <v>26592.944870032363</v>
          </cell>
          <cell r="AC6">
            <v>26592.944870032363</v>
          </cell>
          <cell r="AD6">
            <v>26592.944870032363</v>
          </cell>
          <cell r="AE6">
            <v>20586.908531674559</v>
          </cell>
          <cell r="AF6">
            <v>20227.962579444411</v>
          </cell>
          <cell r="AG6">
            <v>17830.066072220805</v>
          </cell>
          <cell r="AH6">
            <v>19981.243240441028</v>
          </cell>
          <cell r="AI6">
            <v>17842.022767222596</v>
          </cell>
          <cell r="AJ6">
            <v>19935.96356836968</v>
          </cell>
          <cell r="AK6">
            <v>22957.29335492817</v>
          </cell>
          <cell r="AL6">
            <v>24373.85389946718</v>
          </cell>
          <cell r="AM6">
            <v>22263.689639060085</v>
          </cell>
          <cell r="AN6">
            <v>22048.806147534255</v>
          </cell>
          <cell r="AO6">
            <v>22579.479573346405</v>
          </cell>
          <cell r="AP6">
            <v>21230.760625406689</v>
          </cell>
          <cell r="AQ6">
            <v>23879.361995594241</v>
          </cell>
          <cell r="AR6">
            <v>27313.74130851273</v>
          </cell>
          <cell r="AS6">
            <v>25739.64312488474</v>
          </cell>
          <cell r="AT6">
            <v>25640.57666004256</v>
          </cell>
          <cell r="AU6">
            <v>26969.366192348138</v>
          </cell>
          <cell r="AV6">
            <v>28643.911904997611</v>
          </cell>
          <cell r="AW6">
            <v>25928.560645451267</v>
          </cell>
          <cell r="AX6">
            <v>27835.42065357598</v>
          </cell>
          <cell r="AY6">
            <v>26592.944870032363</v>
          </cell>
          <cell r="AZ6">
            <v>26592.944870032363</v>
          </cell>
          <cell r="BA6">
            <v>26592.944870032363</v>
          </cell>
          <cell r="BB6">
            <v>26592.944870032363</v>
          </cell>
          <cell r="BC6">
            <v>26592.944870032363</v>
          </cell>
          <cell r="BD6">
            <v>26592.944870032363</v>
          </cell>
          <cell r="BE6">
            <v>26592.944870032363</v>
          </cell>
          <cell r="BF6">
            <v>26592.944870032363</v>
          </cell>
          <cell r="BG6">
            <v>26592.944870032363</v>
          </cell>
          <cell r="BH6">
            <v>26592.944870032363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3.6917999530122878</v>
          </cell>
          <cell r="CN6">
            <v>3.5364205839835097</v>
          </cell>
          <cell r="CO6">
            <v>3.1046974348065937</v>
          </cell>
          <cell r="CP6">
            <v>3.5345468836557843</v>
          </cell>
          <cell r="CQ6">
            <v>3.186975205140012</v>
          </cell>
          <cell r="CR6">
            <v>3.569118629618782</v>
          </cell>
          <cell r="CS6">
            <v>4.1145549678914852</v>
          </cell>
          <cell r="CT6">
            <v>4.2696609116193756</v>
          </cell>
          <cell r="CU6">
            <v>3.9189431266644781</v>
          </cell>
          <cell r="CV6">
            <v>3.8476619289538019</v>
          </cell>
          <cell r="CW6">
            <v>3.9507815331038949</v>
          </cell>
          <cell r="CX6">
            <v>3.7439890824553825</v>
          </cell>
          <cell r="CY6">
            <v>4.1908481865234117</v>
          </cell>
          <cell r="CZ6">
            <v>4.7649148750005805</v>
          </cell>
          <cell r="DA6">
            <v>4.5579799012820406</v>
          </cell>
          <cell r="DB6">
            <v>4.540437196690104</v>
          </cell>
          <cell r="DC6">
            <v>4.7757394482363722</v>
          </cell>
          <cell r="DD6">
            <v>5.072268256542003</v>
          </cell>
          <cell r="DE6">
            <v>4.5914334444242053</v>
          </cell>
          <cell r="DF6">
            <v>4.9291005033426796</v>
          </cell>
          <cell r="DG6">
            <v>4.7090827034942278</v>
          </cell>
          <cell r="DH6">
            <v>4.7090827034942278</v>
          </cell>
          <cell r="DI6">
            <v>4.7090827034942278</v>
          </cell>
          <cell r="DJ6">
            <v>4.7090827034942278</v>
          </cell>
          <cell r="DK6">
            <v>4.7090827034942278</v>
          </cell>
          <cell r="DL6">
            <v>4.7090827034942278</v>
          </cell>
          <cell r="DM6">
            <v>4.7090827034942278</v>
          </cell>
          <cell r="DN6">
            <v>4.7090827034942278</v>
          </cell>
          <cell r="DO6">
            <v>4.7090827034942278</v>
          </cell>
          <cell r="DP6">
            <v>4.7090827034942278</v>
          </cell>
          <cell r="DQ6">
            <v>15.277775027288369</v>
          </cell>
          <cell r="DR6">
            <v>15.670951529666839</v>
          </cell>
          <cell r="DS6">
            <v>15.734060118266965</v>
          </cell>
          <cell r="DT6">
            <v>15.488019813439566</v>
          </cell>
          <cell r="DU6">
            <v>15.338134441063751</v>
          </cell>
          <cell r="DV6">
            <v>15.303239801625715</v>
          </cell>
          <cell r="DW6">
            <v>15.286390536501315</v>
          </cell>
          <cell r="DX6">
            <v>15.640043389539649</v>
          </cell>
          <cell r="DY6">
            <v>15.564505020501123</v>
          </cell>
          <cell r="DZ6">
            <v>15.699842967196826</v>
          </cell>
          <cell r="EA6">
            <v>15.658063437281724</v>
          </cell>
          <cell r="EB6">
            <v>15.535960758924251</v>
          </cell>
          <cell r="EC6">
            <v>15.610899432566464</v>
          </cell>
          <cell r="ED6">
            <v>15.704827878697184</v>
          </cell>
          <cell r="EE6">
            <v>15.471672041670995</v>
          </cell>
          <cell r="EF6">
            <v>15.471672041670995</v>
          </cell>
          <cell r="EG6">
            <v>15.471672041670995</v>
          </cell>
          <cell r="EH6">
            <v>15.471672041670995</v>
          </cell>
          <cell r="EI6">
            <v>15.471672041670995</v>
          </cell>
          <cell r="EJ6">
            <v>15.471672041670995</v>
          </cell>
          <cell r="EK6">
            <v>15.471672041670995</v>
          </cell>
          <cell r="EL6">
            <v>15.471672041670995</v>
          </cell>
          <cell r="EM6">
            <v>15.471672041670995</v>
          </cell>
          <cell r="EN6">
            <v>15.471672041670995</v>
          </cell>
          <cell r="EO6">
            <v>15.471672041670995</v>
          </cell>
          <cell r="EP6">
            <v>15.471672041670995</v>
          </cell>
          <cell r="EQ6">
            <v>15.471672041670995</v>
          </cell>
          <cell r="ER6">
            <v>15.471672041670995</v>
          </cell>
          <cell r="ES6">
            <v>15.471672041670995</v>
          </cell>
          <cell r="ET6">
            <v>15.471672041670995</v>
          </cell>
        </row>
        <row r="7">
          <cell r="A7">
            <v>37762.456644838901</v>
          </cell>
          <cell r="B7">
            <v>30500.845551487651</v>
          </cell>
          <cell r="C7">
            <v>38054.232021028685</v>
          </cell>
          <cell r="D7">
            <v>17969.897094016593</v>
          </cell>
          <cell r="E7">
            <v>19967.135470532514</v>
          </cell>
          <cell r="F7">
            <v>22700.460795571362</v>
          </cell>
          <cell r="G7">
            <v>23390.633302995837</v>
          </cell>
          <cell r="H7">
            <v>20577.682715491759</v>
          </cell>
          <cell r="I7">
            <v>23714.899195761176</v>
          </cell>
          <cell r="J7">
            <v>22534.94667802949</v>
          </cell>
          <cell r="K7">
            <v>22628.832190430399</v>
          </cell>
          <cell r="L7">
            <v>25139.543613784357</v>
          </cell>
          <cell r="M7">
            <v>25088.315210915742</v>
          </cell>
          <cell r="N7">
            <v>23094.60293183475</v>
          </cell>
          <cell r="O7">
            <v>27182.086760237649</v>
          </cell>
          <cell r="P7">
            <v>27919.074999272805</v>
          </cell>
          <cell r="Q7">
            <v>26309.288399635523</v>
          </cell>
          <cell r="R7">
            <v>29256.332204499526</v>
          </cell>
          <cell r="S7">
            <v>26796.893342921085</v>
          </cell>
          <cell r="T7">
            <v>30785.623264069174</v>
          </cell>
          <cell r="U7">
            <v>26737.355032367057</v>
          </cell>
          <cell r="V7">
            <v>26737.355032367057</v>
          </cell>
          <cell r="W7">
            <v>26737.355032367057</v>
          </cell>
          <cell r="X7">
            <v>26737.355032367057</v>
          </cell>
          <cell r="Y7">
            <v>26737.355032367057</v>
          </cell>
          <cell r="Z7">
            <v>26737.355032367057</v>
          </cell>
          <cell r="AA7">
            <v>26737.355032367057</v>
          </cell>
          <cell r="AB7">
            <v>26737.355032367057</v>
          </cell>
          <cell r="AC7">
            <v>26737.355032367057</v>
          </cell>
          <cell r="AD7">
            <v>26737.355032367057</v>
          </cell>
          <cell r="AE7">
            <v>17069.267644923071</v>
          </cell>
          <cell r="AF7">
            <v>13786.896891041102</v>
          </cell>
          <cell r="AG7">
            <v>17201.155038670324</v>
          </cell>
          <cell r="AH7">
            <v>17969.897094016593</v>
          </cell>
          <cell r="AI7">
            <v>19967.135470532514</v>
          </cell>
          <cell r="AJ7">
            <v>22700.460795571362</v>
          </cell>
          <cell r="AK7">
            <v>23390.633302995837</v>
          </cell>
          <cell r="AL7">
            <v>20577.682715491759</v>
          </cell>
          <cell r="AM7">
            <v>23714.899195761176</v>
          </cell>
          <cell r="AN7">
            <v>22534.94667802949</v>
          </cell>
          <cell r="AO7">
            <v>22628.832190430399</v>
          </cell>
          <cell r="AP7">
            <v>25139.543613784357</v>
          </cell>
          <cell r="AQ7">
            <v>25088.315210915742</v>
          </cell>
          <cell r="AR7">
            <v>23094.60293183475</v>
          </cell>
          <cell r="AS7">
            <v>27182.086760237649</v>
          </cell>
          <cell r="AT7">
            <v>27919.074999272805</v>
          </cell>
          <cell r="AU7">
            <v>26309.288399635523</v>
          </cell>
          <cell r="AV7">
            <v>29256.332204499526</v>
          </cell>
          <cell r="AW7">
            <v>26796.893342921085</v>
          </cell>
          <cell r="AX7">
            <v>30785.623264069174</v>
          </cell>
          <cell r="AY7">
            <v>26737.355032367057</v>
          </cell>
          <cell r="AZ7">
            <v>26737.355032367057</v>
          </cell>
          <cell r="BA7">
            <v>26737.355032367057</v>
          </cell>
          <cell r="BB7">
            <v>26737.355032367057</v>
          </cell>
          <cell r="BC7">
            <v>26737.355032367057</v>
          </cell>
          <cell r="BD7">
            <v>26737.355032367057</v>
          </cell>
          <cell r="BE7">
            <v>26737.355032367057</v>
          </cell>
          <cell r="BF7">
            <v>26737.355032367057</v>
          </cell>
          <cell r="BG7">
            <v>26737.355032367057</v>
          </cell>
          <cell r="BH7">
            <v>26737.355032367057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2.9837895369611274</v>
          </cell>
          <cell r="CN7">
            <v>2.429472951191026</v>
          </cell>
          <cell r="CO7">
            <v>3.0374250674820673</v>
          </cell>
          <cell r="CP7">
            <v>3.1725957666476599</v>
          </cell>
          <cell r="CQ7">
            <v>3.4984845649223169</v>
          </cell>
          <cell r="CR7">
            <v>3.9929794954897804</v>
          </cell>
          <cell r="CS7">
            <v>4.089289299527862</v>
          </cell>
          <cell r="CT7">
            <v>3.5793677972826785</v>
          </cell>
          <cell r="CU7">
            <v>4.1653258629501648</v>
          </cell>
          <cell r="CV7">
            <v>3.9543620423248815</v>
          </cell>
          <cell r="CW7">
            <v>3.8905841387430455</v>
          </cell>
          <cell r="CX7">
            <v>4.3685258662755482</v>
          </cell>
          <cell r="CY7">
            <v>4.3523134274531392</v>
          </cell>
          <cell r="CZ7">
            <v>4.0238057614722189</v>
          </cell>
          <cell r="DA7">
            <v>4.7771606522080061</v>
          </cell>
          <cell r="DB7">
            <v>4.9066838653341209</v>
          </cell>
          <cell r="DC7">
            <v>4.6237692653598357</v>
          </cell>
          <cell r="DD7">
            <v>5.1417023375742881</v>
          </cell>
          <cell r="DE7">
            <v>4.709464200021487</v>
          </cell>
          <cell r="DF7">
            <v>5.4104701161480975</v>
          </cell>
          <cell r="DG7">
            <v>4.6990005414736187</v>
          </cell>
          <cell r="DH7">
            <v>4.6990005414736187</v>
          </cell>
          <cell r="DI7">
            <v>4.6990005414736187</v>
          </cell>
          <cell r="DJ7">
            <v>4.6990005414736187</v>
          </cell>
          <cell r="DK7">
            <v>4.6990005414736187</v>
          </cell>
          <cell r="DL7">
            <v>4.6990005414736187</v>
          </cell>
          <cell r="DM7">
            <v>4.6990005414736187</v>
          </cell>
          <cell r="DN7">
            <v>4.6990005414736187</v>
          </cell>
          <cell r="DO7">
            <v>4.6990005414736187</v>
          </cell>
          <cell r="DP7">
            <v>4.6990005414736187</v>
          </cell>
          <cell r="DQ7">
            <v>15.673061473040121</v>
          </cell>
          <cell r="DR7">
            <v>15.547536856053556</v>
          </cell>
          <cell r="DS7">
            <v>15.515264118040285</v>
          </cell>
          <cell r="DT7">
            <v>15.518079957015619</v>
          </cell>
          <cell r="DU7">
            <v>15.636622007620511</v>
          </cell>
          <cell r="DV7">
            <v>15.575597957812542</v>
          </cell>
          <cell r="DW7">
            <v>15.671164880636299</v>
          </cell>
          <cell r="DX7">
            <v>15.750606283588674</v>
          </cell>
          <cell r="DY7">
            <v>15.598377822404386</v>
          </cell>
          <cell r="DZ7">
            <v>15.613031704984799</v>
          </cell>
          <cell r="EA7">
            <v>15.935087974156188</v>
          </cell>
          <cell r="EB7">
            <v>15.766293725598192</v>
          </cell>
          <cell r="EC7">
            <v>15.792775799033951</v>
          </cell>
          <cell r="ED7">
            <v>15.72463694708828</v>
          </cell>
          <cell r="EE7">
            <v>15.589065555409533</v>
          </cell>
          <cell r="EF7">
            <v>15.589065555409533</v>
          </cell>
          <cell r="EG7">
            <v>15.589065555409533</v>
          </cell>
          <cell r="EH7">
            <v>15.589065555409533</v>
          </cell>
          <cell r="EI7">
            <v>15.589065555409533</v>
          </cell>
          <cell r="EJ7">
            <v>15.589065555409533</v>
          </cell>
          <cell r="EK7">
            <v>15.589065555409533</v>
          </cell>
          <cell r="EL7">
            <v>15.589065555409533</v>
          </cell>
          <cell r="EM7">
            <v>15.589065555409533</v>
          </cell>
          <cell r="EN7">
            <v>15.589065555409533</v>
          </cell>
          <cell r="EO7">
            <v>15.589065555409533</v>
          </cell>
          <cell r="EP7">
            <v>15.589065555409533</v>
          </cell>
          <cell r="EQ7">
            <v>15.589065555409533</v>
          </cell>
          <cell r="ER7">
            <v>15.589065555409533</v>
          </cell>
          <cell r="ES7">
            <v>15.589065555409533</v>
          </cell>
          <cell r="ET7">
            <v>15.589065555409533</v>
          </cell>
        </row>
        <row r="8">
          <cell r="A8">
            <v>41802.723068699655</v>
          </cell>
          <cell r="B8">
            <v>42121.673419981424</v>
          </cell>
          <cell r="C8">
            <v>46403.184213694833</v>
          </cell>
          <cell r="D8">
            <v>21341.380435967494</v>
          </cell>
          <cell r="E8">
            <v>21207.043504219513</v>
          </cell>
          <cell r="F8">
            <v>18631.648270769005</v>
          </cell>
          <cell r="G8">
            <v>20312.15877560325</v>
          </cell>
          <cell r="H8">
            <v>25758.637011213985</v>
          </cell>
          <cell r="I8">
            <v>23159.340325218698</v>
          </cell>
          <cell r="J8">
            <v>22682.630016306575</v>
          </cell>
          <cell r="K8">
            <v>24097.409472310905</v>
          </cell>
          <cell r="L8">
            <v>21224.687393382279</v>
          </cell>
          <cell r="M8">
            <v>26030.711929782668</v>
          </cell>
          <cell r="N8">
            <v>23268.224268393031</v>
          </cell>
          <cell r="O8">
            <v>24391.146927214628</v>
          </cell>
          <cell r="P8">
            <v>26171.21915803396</v>
          </cell>
          <cell r="Q8">
            <v>27806.48150272742</v>
          </cell>
          <cell r="R8">
            <v>26801.770366057845</v>
          </cell>
          <cell r="S8">
            <v>26871.000949272377</v>
          </cell>
          <cell r="T8">
            <v>27723.606644439358</v>
          </cell>
          <cell r="U8">
            <v>28131.255389170674</v>
          </cell>
          <cell r="V8">
            <v>28131.255389170674</v>
          </cell>
          <cell r="W8">
            <v>28131.255389170674</v>
          </cell>
          <cell r="X8">
            <v>28131.255389170674</v>
          </cell>
          <cell r="Y8">
            <v>28131.255389170674</v>
          </cell>
          <cell r="Z8">
            <v>28131.255389170674</v>
          </cell>
          <cell r="AA8">
            <v>28131.255389170674</v>
          </cell>
          <cell r="AB8">
            <v>28131.255389170674</v>
          </cell>
          <cell r="AC8">
            <v>28131.255389170674</v>
          </cell>
          <cell r="AD8">
            <v>28131.255389170674</v>
          </cell>
          <cell r="AE8">
            <v>18895.536248004031</v>
          </cell>
          <cell r="AF8">
            <v>19039.70718907057</v>
          </cell>
          <cell r="AG8">
            <v>20975.02231832367</v>
          </cell>
          <cell r="AH8">
            <v>21341.380435967494</v>
          </cell>
          <cell r="AI8">
            <v>21207.043504219513</v>
          </cell>
          <cell r="AJ8">
            <v>18631.648270769005</v>
          </cell>
          <cell r="AK8">
            <v>20312.15877560325</v>
          </cell>
          <cell r="AL8">
            <v>25758.637011213985</v>
          </cell>
          <cell r="AM8">
            <v>23159.340325218698</v>
          </cell>
          <cell r="AN8">
            <v>22682.630016306575</v>
          </cell>
          <cell r="AO8">
            <v>24097.409472310905</v>
          </cell>
          <cell r="AP8">
            <v>21224.687393382279</v>
          </cell>
          <cell r="AQ8">
            <v>26030.711929782668</v>
          </cell>
          <cell r="AR8">
            <v>23268.224268393031</v>
          </cell>
          <cell r="AS8">
            <v>24391.146927214628</v>
          </cell>
          <cell r="AT8">
            <v>26171.21915803396</v>
          </cell>
          <cell r="AU8">
            <v>27806.48150272742</v>
          </cell>
          <cell r="AV8">
            <v>26801.770366057845</v>
          </cell>
          <cell r="AW8">
            <v>26871.000949272377</v>
          </cell>
          <cell r="AX8">
            <v>27723.606644439358</v>
          </cell>
          <cell r="AY8">
            <v>28131.255389170674</v>
          </cell>
          <cell r="AZ8">
            <v>28131.255389170674</v>
          </cell>
          <cell r="BA8">
            <v>28131.255389170674</v>
          </cell>
          <cell r="BB8">
            <v>28131.255389170674</v>
          </cell>
          <cell r="BC8">
            <v>28131.255389170674</v>
          </cell>
          <cell r="BD8">
            <v>28131.255389170674</v>
          </cell>
          <cell r="BE8">
            <v>28131.255389170674</v>
          </cell>
          <cell r="BF8">
            <v>28131.255389170674</v>
          </cell>
          <cell r="BG8">
            <v>28131.255389170674</v>
          </cell>
          <cell r="BH8">
            <v>28131.255389170674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3.3415189239079162</v>
          </cell>
          <cell r="CN8">
            <v>3.3223149898669218</v>
          </cell>
          <cell r="CO8">
            <v>3.7225659267085391</v>
          </cell>
          <cell r="CP8">
            <v>3.733835921668311</v>
          </cell>
          <cell r="CQ8">
            <v>3.7327285538384749</v>
          </cell>
          <cell r="CR8">
            <v>3.2829695989874419</v>
          </cell>
          <cell r="CS8">
            <v>3.5891809276518924</v>
          </cell>
          <cell r="CT8">
            <v>4.5040388643766844</v>
          </cell>
          <cell r="CU8">
            <v>4.0014304007639314</v>
          </cell>
          <cell r="CV8">
            <v>3.9651807700866026</v>
          </cell>
          <cell r="CW8">
            <v>4.2656033592059686</v>
          </cell>
          <cell r="CX8">
            <v>3.7928712651464167</v>
          </cell>
          <cell r="CY8">
            <v>4.5473059003486851</v>
          </cell>
          <cell r="CZ8">
            <v>4.1302951815868658</v>
          </cell>
          <cell r="DA8">
            <v>4.2996028805316451</v>
          </cell>
          <cell r="DB8">
            <v>4.6133890142474661</v>
          </cell>
          <cell r="DC8">
            <v>4.9016484679193253</v>
          </cell>
          <cell r="DD8">
            <v>4.7245408103656406</v>
          </cell>
          <cell r="DE8">
            <v>4.7367445831483783</v>
          </cell>
          <cell r="DF8">
            <v>4.8870395206450405</v>
          </cell>
          <cell r="DG8">
            <v>4.9588986965305439</v>
          </cell>
          <cell r="DH8">
            <v>4.9588986965305439</v>
          </cell>
          <cell r="DI8">
            <v>4.9588986965305439</v>
          </cell>
          <cell r="DJ8">
            <v>4.9588986965305439</v>
          </cell>
          <cell r="DK8">
            <v>4.9588986965305439</v>
          </cell>
          <cell r="DL8">
            <v>4.9588986965305439</v>
          </cell>
          <cell r="DM8">
            <v>4.9588986965305439</v>
          </cell>
          <cell r="DN8">
            <v>4.9588986965305439</v>
          </cell>
          <cell r="DO8">
            <v>4.9588986965305439</v>
          </cell>
          <cell r="DP8">
            <v>4.9588986965305439</v>
          </cell>
          <cell r="DQ8">
            <v>15.492533078262953</v>
          </cell>
          <cell r="DR8">
            <v>15.700974019326454</v>
          </cell>
          <cell r="DS8">
            <v>15.4371516051458</v>
          </cell>
          <cell r="DT8">
            <v>15.659374613033913</v>
          </cell>
          <cell r="DU8">
            <v>15.565420365997072</v>
          </cell>
          <cell r="DV8">
            <v>15.548609318977814</v>
          </cell>
          <cell r="DW8">
            <v>15.50486063307847</v>
          </cell>
          <cell r="DX8">
            <v>15.668516719086472</v>
          </cell>
          <cell r="DY8">
            <v>15.856891439181103</v>
          </cell>
          <cell r="DZ8">
            <v>15.672473823719313</v>
          </cell>
          <cell r="EA8">
            <v>15.477364950413246</v>
          </cell>
          <cell r="EB8">
            <v>15.331347786404551</v>
          </cell>
          <cell r="EC8">
            <v>15.683356375967007</v>
          </cell>
          <cell r="ED8">
            <v>15.434383460927522</v>
          </cell>
          <cell r="EE8">
            <v>15.54214701481866</v>
          </cell>
          <cell r="EF8">
            <v>15.54214701481866</v>
          </cell>
          <cell r="EG8">
            <v>15.54214701481866</v>
          </cell>
          <cell r="EH8">
            <v>15.54214701481866</v>
          </cell>
          <cell r="EI8">
            <v>15.54214701481866</v>
          </cell>
          <cell r="EJ8">
            <v>15.54214701481866</v>
          </cell>
          <cell r="EK8">
            <v>15.54214701481866</v>
          </cell>
          <cell r="EL8">
            <v>15.54214701481866</v>
          </cell>
          <cell r="EM8">
            <v>15.54214701481866</v>
          </cell>
          <cell r="EN8">
            <v>15.54214701481866</v>
          </cell>
          <cell r="EO8">
            <v>15.54214701481866</v>
          </cell>
          <cell r="EP8">
            <v>15.54214701481866</v>
          </cell>
          <cell r="EQ8">
            <v>15.54214701481866</v>
          </cell>
          <cell r="ER8">
            <v>15.54214701481866</v>
          </cell>
          <cell r="ES8">
            <v>15.54214701481866</v>
          </cell>
          <cell r="ET8">
            <v>15.54214701481866</v>
          </cell>
        </row>
        <row r="9">
          <cell r="A9">
            <v>46070.675332776416</v>
          </cell>
          <cell r="B9">
            <v>40917.331158613226</v>
          </cell>
          <cell r="C9">
            <v>44894.218915538062</v>
          </cell>
          <cell r="D9">
            <v>19190.207249139483</v>
          </cell>
          <cell r="E9">
            <v>17514.423108679162</v>
          </cell>
          <cell r="F9">
            <v>21060.994169474034</v>
          </cell>
          <cell r="G9">
            <v>21795.663648538266</v>
          </cell>
          <cell r="H9">
            <v>18686.407625926098</v>
          </cell>
          <cell r="I9">
            <v>19571.426348144767</v>
          </cell>
          <cell r="J9">
            <v>20884.817553292924</v>
          </cell>
          <cell r="K9">
            <v>19942.036012942684</v>
          </cell>
          <cell r="L9">
            <v>25338.846597892814</v>
          </cell>
          <cell r="M9">
            <v>24631.822282529356</v>
          </cell>
          <cell r="N9">
            <v>25387.616175248724</v>
          </cell>
          <cell r="O9">
            <v>29114.39342262932</v>
          </cell>
          <cell r="P9">
            <v>30942.625259210919</v>
          </cell>
          <cell r="Q9">
            <v>24531.542574074068</v>
          </cell>
          <cell r="R9">
            <v>26968.857596888167</v>
          </cell>
          <cell r="S9">
            <v>27422.509302457958</v>
          </cell>
          <cell r="T9">
            <v>28779.811459409972</v>
          </cell>
          <cell r="U9">
            <v>28802.12807516025</v>
          </cell>
          <cell r="V9">
            <v>28802.12807516025</v>
          </cell>
          <cell r="W9">
            <v>28802.12807516025</v>
          </cell>
          <cell r="X9">
            <v>28802.12807516025</v>
          </cell>
          <cell r="Y9">
            <v>28802.12807516025</v>
          </cell>
          <cell r="Z9">
            <v>28802.12807516025</v>
          </cell>
          <cell r="AA9">
            <v>28802.12807516025</v>
          </cell>
          <cell r="AB9">
            <v>28802.12807516025</v>
          </cell>
          <cell r="AC9">
            <v>28802.12807516025</v>
          </cell>
          <cell r="AD9">
            <v>28802.12807516025</v>
          </cell>
          <cell r="AE9">
            <v>20824.722693061183</v>
          </cell>
          <cell r="AF9">
            <v>18495.324163656478</v>
          </cell>
          <cell r="AG9">
            <v>20292.944539767403</v>
          </cell>
          <cell r="AH9">
            <v>19190.207249139483</v>
          </cell>
          <cell r="AI9">
            <v>17514.423108679162</v>
          </cell>
          <cell r="AJ9">
            <v>21060.994169474034</v>
          </cell>
          <cell r="AK9">
            <v>21795.663648538266</v>
          </cell>
          <cell r="AL9">
            <v>18686.407625926098</v>
          </cell>
          <cell r="AM9">
            <v>19571.426348144767</v>
          </cell>
          <cell r="AN9">
            <v>20884.817553292924</v>
          </cell>
          <cell r="AO9">
            <v>19942.036012942684</v>
          </cell>
          <cell r="AP9">
            <v>25338.846597892814</v>
          </cell>
          <cell r="AQ9">
            <v>24631.822282529356</v>
          </cell>
          <cell r="AR9">
            <v>25387.616175248724</v>
          </cell>
          <cell r="AS9">
            <v>29114.39342262932</v>
          </cell>
          <cell r="AT9">
            <v>30942.625259210919</v>
          </cell>
          <cell r="AU9">
            <v>24531.542574074068</v>
          </cell>
          <cell r="AV9">
            <v>26968.857596888167</v>
          </cell>
          <cell r="AW9">
            <v>27422.509302457958</v>
          </cell>
          <cell r="AX9">
            <v>28779.811459409972</v>
          </cell>
          <cell r="AY9">
            <v>28802.12807516025</v>
          </cell>
          <cell r="AZ9">
            <v>28802.12807516025</v>
          </cell>
          <cell r="BA9">
            <v>28802.12807516025</v>
          </cell>
          <cell r="BB9">
            <v>28802.12807516025</v>
          </cell>
          <cell r="BC9">
            <v>28802.12807516025</v>
          </cell>
          <cell r="BD9">
            <v>28802.12807516025</v>
          </cell>
          <cell r="BE9">
            <v>28802.12807516025</v>
          </cell>
          <cell r="BF9">
            <v>28802.12807516025</v>
          </cell>
          <cell r="BG9">
            <v>28802.12807516025</v>
          </cell>
          <cell r="BH9">
            <v>28802.12807516025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3.6425591793488667</v>
          </cell>
          <cell r="CN9">
            <v>3.2696796624906934</v>
          </cell>
          <cell r="CO9">
            <v>3.5628740740099833</v>
          </cell>
          <cell r="CP9">
            <v>3.3603256370230707</v>
          </cell>
          <cell r="CQ9">
            <v>3.0807502398421214</v>
          </cell>
          <cell r="CR9">
            <v>3.7294558303040826</v>
          </cell>
          <cell r="CS9">
            <v>3.7584460112490277</v>
          </cell>
          <cell r="CT9">
            <v>3.2543467189664668</v>
          </cell>
          <cell r="CU9">
            <v>3.4240220444728009</v>
          </cell>
          <cell r="CV9">
            <v>3.6117046043261696</v>
          </cell>
          <cell r="CW9">
            <v>3.4477866352437214</v>
          </cell>
          <cell r="CX9">
            <v>4.4595429031967422</v>
          </cell>
          <cell r="CY9">
            <v>4.3624400029920869</v>
          </cell>
          <cell r="CZ9">
            <v>4.4164788051247124</v>
          </cell>
          <cell r="DA9">
            <v>5.0997846288864617</v>
          </cell>
          <cell r="DB9">
            <v>5.4200244663749828</v>
          </cell>
          <cell r="DC9">
            <v>4.2970355564714522</v>
          </cell>
          <cell r="DD9">
            <v>4.723964653316048</v>
          </cell>
          <cell r="DE9">
            <v>4.8034279607375501</v>
          </cell>
          <cell r="DF9">
            <v>5.0411780170859055</v>
          </cell>
          <cell r="DG9">
            <v>5.0450870778834274</v>
          </cell>
          <cell r="DH9">
            <v>5.0450870778834274</v>
          </cell>
          <cell r="DI9">
            <v>5.0450870778834274</v>
          </cell>
          <cell r="DJ9">
            <v>5.0450870778834274</v>
          </cell>
          <cell r="DK9">
            <v>5.0450870778834274</v>
          </cell>
          <cell r="DL9">
            <v>5.0450870778834274</v>
          </cell>
          <cell r="DM9">
            <v>5.0450870778834274</v>
          </cell>
          <cell r="DN9">
            <v>5.0450870778834274</v>
          </cell>
          <cell r="DO9">
            <v>5.0450870778834274</v>
          </cell>
          <cell r="DP9">
            <v>5.0450870778834274</v>
          </cell>
          <cell r="DQ9">
            <v>15.663173051236164</v>
          </cell>
          <cell r="DR9">
            <v>15.49757964904715</v>
          </cell>
          <cell r="DS9">
            <v>15.604567316507994</v>
          </cell>
          <cell r="DT9">
            <v>15.646075991073378</v>
          </cell>
          <cell r="DU9">
            <v>15.575660832588429</v>
          </cell>
          <cell r="DV9">
            <v>15.471789053006495</v>
          </cell>
          <cell r="DW9">
            <v>15.887988494067015</v>
          </cell>
          <cell r="DX9">
            <v>15.731463716798856</v>
          </cell>
          <cell r="DY9">
            <v>15.660047004036358</v>
          </cell>
          <cell r="DZ9">
            <v>15.84256867509656</v>
          </cell>
          <cell r="EA9">
            <v>15.846605629669542</v>
          </cell>
          <cell r="EB9">
            <v>15.566953617311302</v>
          </cell>
          <cell r="EC9">
            <v>15.469426413517114</v>
          </cell>
          <cell r="ED9">
            <v>15.748997307128823</v>
          </cell>
          <cell r="EE9">
            <v>15.64094706667602</v>
          </cell>
          <cell r="EF9">
            <v>15.64094706667602</v>
          </cell>
          <cell r="EG9">
            <v>15.64094706667602</v>
          </cell>
          <cell r="EH9">
            <v>15.64094706667602</v>
          </cell>
          <cell r="EI9">
            <v>15.64094706667602</v>
          </cell>
          <cell r="EJ9">
            <v>15.64094706667602</v>
          </cell>
          <cell r="EK9">
            <v>15.64094706667602</v>
          </cell>
          <cell r="EL9">
            <v>15.64094706667602</v>
          </cell>
          <cell r="EM9">
            <v>15.64094706667602</v>
          </cell>
          <cell r="EN9">
            <v>15.64094706667602</v>
          </cell>
          <cell r="EO9">
            <v>15.64094706667602</v>
          </cell>
          <cell r="EP9">
            <v>15.64094706667602</v>
          </cell>
          <cell r="EQ9">
            <v>15.64094706667602</v>
          </cell>
          <cell r="ER9">
            <v>15.64094706667602</v>
          </cell>
          <cell r="ES9">
            <v>15.64094706667602</v>
          </cell>
          <cell r="ET9">
            <v>15.64094706667602</v>
          </cell>
        </row>
        <row r="10">
          <cell r="A10">
            <v>39587.650458608136</v>
          </cell>
          <cell r="B10">
            <v>35924.865606157204</v>
          </cell>
          <cell r="C10">
            <v>37034.869888678746</v>
          </cell>
          <cell r="D10">
            <v>19138.439851559786</v>
          </cell>
          <cell r="E10">
            <v>22050.575309361015</v>
          </cell>
          <cell r="F10">
            <v>20459.216090341837</v>
          </cell>
          <cell r="G10">
            <v>20830.65825627909</v>
          </cell>
          <cell r="H10">
            <v>22687.459038763787</v>
          </cell>
          <cell r="I10">
            <v>18663.765053535997</v>
          </cell>
          <cell r="J10">
            <v>21140.1492422048</v>
          </cell>
          <cell r="K10">
            <v>21136.117272379735</v>
          </cell>
          <cell r="L10">
            <v>23183.844473408524</v>
          </cell>
          <cell r="M10">
            <v>27310.999190417999</v>
          </cell>
          <cell r="N10">
            <v>26955.226174364489</v>
          </cell>
          <cell r="O10">
            <v>28058.416115661708</v>
          </cell>
          <cell r="P10">
            <v>26632.674660546898</v>
          </cell>
          <cell r="Q10">
            <v>29958.648541336108</v>
          </cell>
          <cell r="R10">
            <v>29467.454541473529</v>
          </cell>
          <cell r="S10">
            <v>27426.542021678757</v>
          </cell>
          <cell r="T10">
            <v>26253.549860583076</v>
          </cell>
          <cell r="U10">
            <v>25455.693797388831</v>
          </cell>
          <cell r="V10">
            <v>25455.693797388831</v>
          </cell>
          <cell r="W10">
            <v>25455.693797388831</v>
          </cell>
          <cell r="X10">
            <v>25455.693797388831</v>
          </cell>
          <cell r="Y10">
            <v>25455.693797388831</v>
          </cell>
          <cell r="Z10">
            <v>25455.693797388831</v>
          </cell>
          <cell r="AA10">
            <v>25455.693797388831</v>
          </cell>
          <cell r="AB10">
            <v>25455.693797388831</v>
          </cell>
          <cell r="AC10">
            <v>25455.693797388831</v>
          </cell>
          <cell r="AD10">
            <v>25455.693797388831</v>
          </cell>
          <cell r="AE10">
            <v>17894.286048892369</v>
          </cell>
          <cell r="AF10">
            <v>16238.645486090161</v>
          </cell>
          <cell r="AG10">
            <v>16740.386153112166</v>
          </cell>
          <cell r="AH10">
            <v>19138.439851559786</v>
          </cell>
          <cell r="AI10">
            <v>22050.575309361015</v>
          </cell>
          <cell r="AJ10">
            <v>20459.216090341837</v>
          </cell>
          <cell r="AK10">
            <v>20830.65825627909</v>
          </cell>
          <cell r="AL10">
            <v>22687.459038763787</v>
          </cell>
          <cell r="AM10">
            <v>18663.765053535997</v>
          </cell>
          <cell r="AN10">
            <v>21140.1492422048</v>
          </cell>
          <cell r="AO10">
            <v>21136.117272379735</v>
          </cell>
          <cell r="AP10">
            <v>23183.844473408524</v>
          </cell>
          <cell r="AQ10">
            <v>27310.999190417999</v>
          </cell>
          <cell r="AR10">
            <v>26955.226174364489</v>
          </cell>
          <cell r="AS10">
            <v>28058.416115661708</v>
          </cell>
          <cell r="AT10">
            <v>26632.674660546898</v>
          </cell>
          <cell r="AU10">
            <v>29958.648541336108</v>
          </cell>
          <cell r="AV10">
            <v>29467.454541473529</v>
          </cell>
          <cell r="AW10">
            <v>27426.542021678757</v>
          </cell>
          <cell r="AX10">
            <v>26253.549860583076</v>
          </cell>
          <cell r="AY10">
            <v>25455.693797388831</v>
          </cell>
          <cell r="AZ10">
            <v>25455.693797388831</v>
          </cell>
          <cell r="BA10">
            <v>25455.693797388831</v>
          </cell>
          <cell r="BB10">
            <v>25455.693797388831</v>
          </cell>
          <cell r="BC10">
            <v>25455.693797388831</v>
          </cell>
          <cell r="BD10">
            <v>25455.693797388831</v>
          </cell>
          <cell r="BE10">
            <v>25455.693797388831</v>
          </cell>
          <cell r="BF10">
            <v>25455.693797388831</v>
          </cell>
          <cell r="BG10">
            <v>25455.693797388831</v>
          </cell>
          <cell r="BH10">
            <v>25455.69379738883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3.1255372779851807</v>
          </cell>
          <cell r="CN10">
            <v>2.8294660535921441</v>
          </cell>
          <cell r="CO10">
            <v>2.9516504192851638</v>
          </cell>
          <cell r="CP10">
            <v>3.3540848604732232</v>
          </cell>
          <cell r="CQ10">
            <v>3.8666202085061543</v>
          </cell>
          <cell r="CR10">
            <v>3.5361722760257241</v>
          </cell>
          <cell r="CS10">
            <v>3.6427581555989583</v>
          </cell>
          <cell r="CT10">
            <v>3.9474203846364726</v>
          </cell>
          <cell r="CU10">
            <v>3.2679279536205552</v>
          </cell>
          <cell r="CV10">
            <v>3.6807742005974977</v>
          </cell>
          <cell r="CW10">
            <v>3.6983808970587497</v>
          </cell>
          <cell r="CX10">
            <v>3.9831807308952745</v>
          </cell>
          <cell r="CY10">
            <v>4.8264240777330896</v>
          </cell>
          <cell r="CZ10">
            <v>4.7347719273596374</v>
          </cell>
          <cell r="DA10">
            <v>4.8972549804802608</v>
          </cell>
          <cell r="DB10">
            <v>4.6484091649090518</v>
          </cell>
          <cell r="DC10">
            <v>5.2289174190278755</v>
          </cell>
          <cell r="DD10">
            <v>5.1431854856110659</v>
          </cell>
          <cell r="DE10">
            <v>4.7869690491205361</v>
          </cell>
          <cell r="DF10">
            <v>4.5822375461265485</v>
          </cell>
          <cell r="DG10">
            <v>4.4429814825241776</v>
          </cell>
          <cell r="DH10">
            <v>4.4429814825241776</v>
          </cell>
          <cell r="DI10">
            <v>4.4429814825241776</v>
          </cell>
          <cell r="DJ10">
            <v>4.4429814825241776</v>
          </cell>
          <cell r="DK10">
            <v>4.4429814825241776</v>
          </cell>
          <cell r="DL10">
            <v>4.4429814825241776</v>
          </cell>
          <cell r="DM10">
            <v>4.4429814825241776</v>
          </cell>
          <cell r="DN10">
            <v>4.4429814825241776</v>
          </cell>
          <cell r="DO10">
            <v>4.4429814825241776</v>
          </cell>
          <cell r="DP10">
            <v>4.4429814825241776</v>
          </cell>
          <cell r="DQ10">
            <v>15.685444411479054</v>
          </cell>
          <cell r="DR10">
            <v>15.723616698435649</v>
          </cell>
          <cell r="DS10">
            <v>15.538449727210429</v>
          </cell>
          <cell r="DT10">
            <v>15.632902555034773</v>
          </cell>
          <cell r="DU10">
            <v>15.624119214304679</v>
          </cell>
          <cell r="DV10">
            <v>15.851220598859362</v>
          </cell>
          <cell r="DW10">
            <v>15.666781640397344</v>
          </cell>
          <cell r="DX10">
            <v>15.746339626235324</v>
          </cell>
          <cell r="DY10">
            <v>15.647102265442784</v>
          </cell>
          <cell r="DZ10">
            <v>15.735335542323984</v>
          </cell>
          <cell r="EA10">
            <v>15.657438273951716</v>
          </cell>
          <cell r="EB10">
            <v>15.946397216239561</v>
          </cell>
          <cell r="EC10">
            <v>15.503124903884926</v>
          </cell>
          <cell r="ED10">
            <v>15.597358406547144</v>
          </cell>
          <cell r="EE10">
            <v>15.697032975824847</v>
          </cell>
          <cell r="EF10">
            <v>15.697032975824847</v>
          </cell>
          <cell r="EG10">
            <v>15.697032975824847</v>
          </cell>
          <cell r="EH10">
            <v>15.697032975824847</v>
          </cell>
          <cell r="EI10">
            <v>15.697032975824847</v>
          </cell>
          <cell r="EJ10">
            <v>15.697032975824847</v>
          </cell>
          <cell r="EK10">
            <v>15.697032975824847</v>
          </cell>
          <cell r="EL10">
            <v>15.697032975824847</v>
          </cell>
          <cell r="EM10">
            <v>15.697032975824847</v>
          </cell>
          <cell r="EN10">
            <v>15.697032975824847</v>
          </cell>
          <cell r="EO10">
            <v>15.697032975824847</v>
          </cell>
          <cell r="EP10">
            <v>15.697032975824847</v>
          </cell>
          <cell r="EQ10">
            <v>15.697032975824847</v>
          </cell>
          <cell r="ER10">
            <v>15.697032975824847</v>
          </cell>
          <cell r="ES10">
            <v>15.697032975824847</v>
          </cell>
          <cell r="ET10">
            <v>15.697032975824847</v>
          </cell>
        </row>
        <row r="11">
          <cell r="A11">
            <v>42590.652377269522</v>
          </cell>
          <cell r="B11">
            <v>44590.16642170753</v>
          </cell>
          <cell r="C11">
            <v>36401.106835936509</v>
          </cell>
          <cell r="D11">
            <v>18972.508192943791</v>
          </cell>
          <cell r="E11">
            <v>17974.439393762314</v>
          </cell>
          <cell r="F11">
            <v>16417.772664010135</v>
          </cell>
          <cell r="G11">
            <v>21828.663871005472</v>
          </cell>
          <cell r="H11">
            <v>19827.962237858468</v>
          </cell>
          <cell r="I11">
            <v>24116.391927936013</v>
          </cell>
          <cell r="J11">
            <v>24027.373222893097</v>
          </cell>
          <cell r="K11">
            <v>19873.552077492579</v>
          </cell>
          <cell r="L11">
            <v>25111.783990701606</v>
          </cell>
          <cell r="M11">
            <v>24803.229588103706</v>
          </cell>
          <cell r="N11">
            <v>23389.685409541933</v>
          </cell>
          <cell r="O11">
            <v>25670.670161065846</v>
          </cell>
          <cell r="P11">
            <v>25156.391982628167</v>
          </cell>
          <cell r="Q11">
            <v>25214.916754378177</v>
          </cell>
          <cell r="R11">
            <v>26228.710350368376</v>
          </cell>
          <cell r="S11">
            <v>26227.980322895499</v>
          </cell>
          <cell r="T11">
            <v>26491.407815447965</v>
          </cell>
          <cell r="U11">
            <v>31758.017050956354</v>
          </cell>
          <cell r="V11">
            <v>31758.017050956354</v>
          </cell>
          <cell r="W11">
            <v>31758.017050956354</v>
          </cell>
          <cell r="X11">
            <v>31758.017050956354</v>
          </cell>
          <cell r="Y11">
            <v>31758.017050956354</v>
          </cell>
          <cell r="Z11">
            <v>31758.017050956354</v>
          </cell>
          <cell r="AA11">
            <v>31758.017050956354</v>
          </cell>
          <cell r="AB11">
            <v>31758.017050956354</v>
          </cell>
          <cell r="AC11">
            <v>31758.017050956354</v>
          </cell>
          <cell r="AD11">
            <v>31758.017050956354</v>
          </cell>
          <cell r="AE11">
            <v>19251.693591784689</v>
          </cell>
          <cell r="AF11">
            <v>20155.507681670173</v>
          </cell>
          <cell r="AG11">
            <v>16453.914558521163</v>
          </cell>
          <cell r="AH11">
            <v>18972.508192943791</v>
          </cell>
          <cell r="AI11">
            <v>17974.439393762314</v>
          </cell>
          <cell r="AJ11">
            <v>16417.772664010135</v>
          </cell>
          <cell r="AK11">
            <v>21828.663871005472</v>
          </cell>
          <cell r="AL11">
            <v>19827.962237858468</v>
          </cell>
          <cell r="AM11">
            <v>24116.391927936013</v>
          </cell>
          <cell r="AN11">
            <v>24027.373222893097</v>
          </cell>
          <cell r="AO11">
            <v>19873.552077492579</v>
          </cell>
          <cell r="AP11">
            <v>25111.783990701606</v>
          </cell>
          <cell r="AQ11">
            <v>24803.229588103706</v>
          </cell>
          <cell r="AR11">
            <v>23389.685409541933</v>
          </cell>
          <cell r="AS11">
            <v>25670.670161065846</v>
          </cell>
          <cell r="AT11">
            <v>25156.391982628167</v>
          </cell>
          <cell r="AU11">
            <v>25214.916754378177</v>
          </cell>
          <cell r="AV11">
            <v>26228.710350368376</v>
          </cell>
          <cell r="AW11">
            <v>26227.980322895499</v>
          </cell>
          <cell r="AX11">
            <v>26491.407815447965</v>
          </cell>
          <cell r="AY11">
            <v>31758.017050956354</v>
          </cell>
          <cell r="AZ11">
            <v>31758.017050956354</v>
          </cell>
          <cell r="BA11">
            <v>31758.017050956354</v>
          </cell>
          <cell r="BB11">
            <v>31758.017050956354</v>
          </cell>
          <cell r="BC11">
            <v>31758.017050956354</v>
          </cell>
          <cell r="BD11">
            <v>31758.017050956354</v>
          </cell>
          <cell r="BE11">
            <v>31758.017050956354</v>
          </cell>
          <cell r="BF11">
            <v>31758.017050956354</v>
          </cell>
          <cell r="BG11">
            <v>31758.017050956354</v>
          </cell>
          <cell r="BH11">
            <v>31758.01705095635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3.3984443236113369</v>
          </cell>
          <cell r="CN11">
            <v>3.4709711866651527</v>
          </cell>
          <cell r="CO11">
            <v>2.9106078891250653</v>
          </cell>
          <cell r="CP11">
            <v>3.3872135703294588</v>
          </cell>
          <cell r="CQ11">
            <v>3.0945802584245965</v>
          </cell>
          <cell r="CR11">
            <v>2.8644957499445898</v>
          </cell>
          <cell r="CS11">
            <v>3.7679603512436182</v>
          </cell>
          <cell r="CT11">
            <v>3.5076920500079418</v>
          </cell>
          <cell r="CU11">
            <v>4.2394049247816747</v>
          </cell>
          <cell r="CV11">
            <v>4.2414948421473193</v>
          </cell>
          <cell r="CW11">
            <v>3.4580061928891204</v>
          </cell>
          <cell r="CX11">
            <v>4.3269687969598616</v>
          </cell>
          <cell r="CY11">
            <v>4.3117521372486891</v>
          </cell>
          <cell r="CZ11">
            <v>4.102016637132631</v>
          </cell>
          <cell r="DA11">
            <v>4.5728079136576376</v>
          </cell>
          <cell r="DB11">
            <v>4.4811977098949001</v>
          </cell>
          <cell r="DC11">
            <v>4.4916229359495503</v>
          </cell>
          <cell r="DD11">
            <v>4.6722136002942056</v>
          </cell>
          <cell r="DE11">
            <v>4.6720835579001339</v>
          </cell>
          <cell r="DF11">
            <v>4.7190088354663553</v>
          </cell>
          <cell r="DG11">
            <v>5.6571686980320628</v>
          </cell>
          <cell r="DH11">
            <v>5.6571686980320628</v>
          </cell>
          <cell r="DI11">
            <v>5.6571686980320628</v>
          </cell>
          <cell r="DJ11">
            <v>5.6571686980320628</v>
          </cell>
          <cell r="DK11">
            <v>5.6571686980320628</v>
          </cell>
          <cell r="DL11">
            <v>5.6571686980320628</v>
          </cell>
          <cell r="DM11">
            <v>5.6571686980320628</v>
          </cell>
          <cell r="DN11">
            <v>5.6571686980320628</v>
          </cell>
          <cell r="DO11">
            <v>5.6571686980320628</v>
          </cell>
          <cell r="DP11">
            <v>5.6571686980320628</v>
          </cell>
          <cell r="DQ11">
            <v>15.520150098807878</v>
          </cell>
          <cell r="DR11">
            <v>15.909255946296728</v>
          </cell>
          <cell r="DS11">
            <v>15.487904824617939</v>
          </cell>
          <cell r="DT11">
            <v>15.345791879358838</v>
          </cell>
          <cell r="DU11">
            <v>15.913317905037996</v>
          </cell>
          <cell r="DV11">
            <v>15.702658689701289</v>
          </cell>
          <cell r="DW11">
            <v>15.871865140768104</v>
          </cell>
          <cell r="DX11">
            <v>15.486873830098022</v>
          </cell>
          <cell r="DY11">
            <v>15.585278553046487</v>
          </cell>
          <cell r="DZ11">
            <v>15.520098983645493</v>
          </cell>
          <cell r="EA11">
            <v>15.745514856366011</v>
          </cell>
          <cell r="EB11">
            <v>15.900139664062669</v>
          </cell>
          <cell r="EC11">
            <v>15.760194812450131</v>
          </cell>
          <cell r="ED11">
            <v>15.621908821401018</v>
          </cell>
          <cell r="EE11">
            <v>15.380178767392659</v>
          </cell>
          <cell r="EF11">
            <v>15.380178767392659</v>
          </cell>
          <cell r="EG11">
            <v>15.380178767392659</v>
          </cell>
          <cell r="EH11">
            <v>15.380178767392659</v>
          </cell>
          <cell r="EI11">
            <v>15.380178767392659</v>
          </cell>
          <cell r="EJ11">
            <v>15.380178767392659</v>
          </cell>
          <cell r="EK11">
            <v>15.380178767392659</v>
          </cell>
          <cell r="EL11">
            <v>15.380178767392659</v>
          </cell>
          <cell r="EM11">
            <v>15.380178767392659</v>
          </cell>
          <cell r="EN11">
            <v>15.380178767392659</v>
          </cell>
          <cell r="EO11">
            <v>15.380178767392659</v>
          </cell>
          <cell r="EP11">
            <v>15.380178767392659</v>
          </cell>
          <cell r="EQ11">
            <v>15.380178767392659</v>
          </cell>
          <cell r="ER11">
            <v>15.380178767392659</v>
          </cell>
          <cell r="ES11">
            <v>15.380178767392659</v>
          </cell>
          <cell r="ET11">
            <v>15.380178767392659</v>
          </cell>
        </row>
        <row r="12">
          <cell r="A12">
            <v>40183.308599486183</v>
          </cell>
          <cell r="B12">
            <v>35495.168411220329</v>
          </cell>
          <cell r="C12">
            <v>48092.134027388194</v>
          </cell>
          <cell r="D12">
            <v>19919.375333061711</v>
          </cell>
          <cell r="E12">
            <v>21423.57067874711</v>
          </cell>
          <cell r="F12">
            <v>17997.334050823669</v>
          </cell>
          <cell r="G12">
            <v>18001.535741134536</v>
          </cell>
          <cell r="H12">
            <v>23698.974140512597</v>
          </cell>
          <cell r="I12">
            <v>23069.817389542917</v>
          </cell>
          <cell r="J12">
            <v>20708.632232563305</v>
          </cell>
          <cell r="K12">
            <v>23763.711125176978</v>
          </cell>
          <cell r="L12">
            <v>26748.823714302234</v>
          </cell>
          <cell r="M12">
            <v>23581.454064273144</v>
          </cell>
          <cell r="N12">
            <v>26558.987677993693</v>
          </cell>
          <cell r="O12">
            <v>22409.467324901569</v>
          </cell>
          <cell r="P12">
            <v>25524.148919159026</v>
          </cell>
          <cell r="Q12">
            <v>25401.676214116018</v>
          </cell>
          <cell r="R12">
            <v>26497.15436416071</v>
          </cell>
          <cell r="S12">
            <v>26412.895855302952</v>
          </cell>
          <cell r="T12">
            <v>28778.923716404253</v>
          </cell>
          <cell r="U12">
            <v>26800.521230867165</v>
          </cell>
          <cell r="V12">
            <v>26800.521230867165</v>
          </cell>
          <cell r="W12">
            <v>26800.521230867165</v>
          </cell>
          <cell r="X12">
            <v>26800.521230867165</v>
          </cell>
          <cell r="Y12">
            <v>26800.521230867165</v>
          </cell>
          <cell r="Z12">
            <v>26800.521230867165</v>
          </cell>
          <cell r="AA12">
            <v>26800.521230867165</v>
          </cell>
          <cell r="AB12">
            <v>26800.521230867165</v>
          </cell>
          <cell r="AC12">
            <v>26800.521230867165</v>
          </cell>
          <cell r="AD12">
            <v>26800.521230867165</v>
          </cell>
          <cell r="AE12">
            <v>18163.533580300373</v>
          </cell>
          <cell r="AF12">
            <v>16044.415102838533</v>
          </cell>
          <cell r="AG12">
            <v>21738.456135141179</v>
          </cell>
          <cell r="AH12">
            <v>19919.375333061711</v>
          </cell>
          <cell r="AI12">
            <v>21423.57067874711</v>
          </cell>
          <cell r="AJ12">
            <v>17997.334050823669</v>
          </cell>
          <cell r="AK12">
            <v>18001.535741134536</v>
          </cell>
          <cell r="AL12">
            <v>23698.974140512597</v>
          </cell>
          <cell r="AM12">
            <v>23069.817389542917</v>
          </cell>
          <cell r="AN12">
            <v>20708.632232563305</v>
          </cell>
          <cell r="AO12">
            <v>23763.711125176978</v>
          </cell>
          <cell r="AP12">
            <v>26748.823714302234</v>
          </cell>
          <cell r="AQ12">
            <v>23581.454064273144</v>
          </cell>
          <cell r="AR12">
            <v>26558.987677993693</v>
          </cell>
          <cell r="AS12">
            <v>22409.467324901569</v>
          </cell>
          <cell r="AT12">
            <v>25524.148919159026</v>
          </cell>
          <cell r="AU12">
            <v>25401.676214116018</v>
          </cell>
          <cell r="AV12">
            <v>26497.15436416071</v>
          </cell>
          <cell r="AW12">
            <v>26412.895855302952</v>
          </cell>
          <cell r="AX12">
            <v>28778.923716404253</v>
          </cell>
          <cell r="AY12">
            <v>26800.521230867165</v>
          </cell>
          <cell r="AZ12">
            <v>26800.521230867165</v>
          </cell>
          <cell r="BA12">
            <v>26800.521230867165</v>
          </cell>
          <cell r="BB12">
            <v>26800.521230867165</v>
          </cell>
          <cell r="BC12">
            <v>26800.521230867165</v>
          </cell>
          <cell r="BD12">
            <v>26800.521230867165</v>
          </cell>
          <cell r="BE12">
            <v>26800.521230867165</v>
          </cell>
          <cell r="BF12">
            <v>26800.521230867165</v>
          </cell>
          <cell r="BG12">
            <v>26800.521230867165</v>
          </cell>
          <cell r="BH12">
            <v>26800.521230867165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3.2653979359187502</v>
          </cell>
          <cell r="CN12">
            <v>2.7606128821923632</v>
          </cell>
          <cell r="CO12">
            <v>3.8537777637914488</v>
          </cell>
          <cell r="CP12">
            <v>3.4757706761138425</v>
          </cell>
          <cell r="CQ12">
            <v>3.7395382088940381</v>
          </cell>
          <cell r="CR12">
            <v>3.1931717778548183</v>
          </cell>
          <cell r="CS12">
            <v>3.0861266346412468</v>
          </cell>
          <cell r="CT12">
            <v>4.1213302665281093</v>
          </cell>
          <cell r="CU12">
            <v>4.0901274711960633</v>
          </cell>
          <cell r="CV12">
            <v>3.6491149638877345</v>
          </cell>
          <cell r="CW12">
            <v>4.1062302712067789</v>
          </cell>
          <cell r="CX12">
            <v>4.703817666798634</v>
          </cell>
          <cell r="CY12">
            <v>4.1085706239805813</v>
          </cell>
          <cell r="CZ12">
            <v>4.6885909525261722</v>
          </cell>
          <cell r="DA12">
            <v>4.0084460262404482</v>
          </cell>
          <cell r="DB12">
            <v>4.5655781025407229</v>
          </cell>
          <cell r="DC12">
            <v>4.5436710567044729</v>
          </cell>
          <cell r="DD12">
            <v>4.739622391634259</v>
          </cell>
          <cell r="DE12">
            <v>4.7245508292400684</v>
          </cell>
          <cell r="DF12">
            <v>5.1477690539440042</v>
          </cell>
          <cell r="DG12">
            <v>4.7938864976797984</v>
          </cell>
          <cell r="DH12">
            <v>4.7938864976797984</v>
          </cell>
          <cell r="DI12">
            <v>4.7938864976797984</v>
          </cell>
          <cell r="DJ12">
            <v>4.7938864976797984</v>
          </cell>
          <cell r="DK12">
            <v>4.7938864976797984</v>
          </cell>
          <cell r="DL12">
            <v>4.7938864976797984</v>
          </cell>
          <cell r="DM12">
            <v>4.7938864976797984</v>
          </cell>
          <cell r="DN12">
            <v>4.7938864976797984</v>
          </cell>
          <cell r="DO12">
            <v>4.7938864976797984</v>
          </cell>
          <cell r="DP12">
            <v>4.7938864976797984</v>
          </cell>
          <cell r="DQ12">
            <v>15.239522617463701</v>
          </cell>
          <cell r="DR12">
            <v>15.923022722658372</v>
          </cell>
          <cell r="DS12">
            <v>15.454293869370863</v>
          </cell>
          <cell r="DT12">
            <v>15.701159867802705</v>
          </cell>
          <cell r="DU12">
            <v>15.695711852535691</v>
          </cell>
          <cell r="DV12">
            <v>15.441626054934527</v>
          </cell>
          <cell r="DW12">
            <v>15.980963143089406</v>
          </cell>
          <cell r="DX12">
            <v>15.754305546125089</v>
          </cell>
          <cell r="DY12">
            <v>15.453058515789929</v>
          </cell>
          <cell r="DZ12">
            <v>15.547873739473946</v>
          </cell>
          <cell r="EA12">
            <v>15.855432739300126</v>
          </cell>
          <cell r="EB12">
            <v>15.579780876628128</v>
          </cell>
          <cell r="EC12">
            <v>15.724866231255856</v>
          </cell>
          <cell r="ED12">
            <v>15.519449348320233</v>
          </cell>
          <cell r="EE12">
            <v>15.316609101937907</v>
          </cell>
          <cell r="EF12">
            <v>15.316609101937907</v>
          </cell>
          <cell r="EG12">
            <v>15.316609101937907</v>
          </cell>
          <cell r="EH12">
            <v>15.316609101937907</v>
          </cell>
          <cell r="EI12">
            <v>15.316609101937907</v>
          </cell>
          <cell r="EJ12">
            <v>15.316609101937907</v>
          </cell>
          <cell r="EK12">
            <v>15.316609101937907</v>
          </cell>
          <cell r="EL12">
            <v>15.316609101937907</v>
          </cell>
          <cell r="EM12">
            <v>15.316609101937907</v>
          </cell>
          <cell r="EN12">
            <v>15.316609101937907</v>
          </cell>
          <cell r="EO12">
            <v>15.316609101937907</v>
          </cell>
          <cell r="EP12">
            <v>15.316609101937907</v>
          </cell>
          <cell r="EQ12">
            <v>15.316609101937907</v>
          </cell>
          <cell r="ER12">
            <v>15.316609101937907</v>
          </cell>
          <cell r="ES12">
            <v>15.316609101937907</v>
          </cell>
          <cell r="ET12">
            <v>15.316609101937907</v>
          </cell>
        </row>
        <row r="13">
          <cell r="A13">
            <v>38072.339174397261</v>
          </cell>
          <cell r="B13">
            <v>42690.396610670789</v>
          </cell>
          <cell r="C13">
            <v>37992.693337164841</v>
          </cell>
          <cell r="D13">
            <v>16178.087119806867</v>
          </cell>
          <cell r="E13">
            <v>19727.179611400079</v>
          </cell>
          <cell r="F13">
            <v>18701.590713841862</v>
          </cell>
          <cell r="G13">
            <v>19034.086559886335</v>
          </cell>
          <cell r="H13">
            <v>18650.032824889702</v>
          </cell>
          <cell r="I13">
            <v>20194.85858446953</v>
          </cell>
          <cell r="J13">
            <v>22583.263126666072</v>
          </cell>
          <cell r="K13">
            <v>21409.931856390802</v>
          </cell>
          <cell r="L13">
            <v>25768.923172338145</v>
          </cell>
          <cell r="M13">
            <v>23401.143181521478</v>
          </cell>
          <cell r="N13">
            <v>26296.870792735386</v>
          </cell>
          <cell r="O13">
            <v>25602.960997488171</v>
          </cell>
          <cell r="P13">
            <v>25477.536604276014</v>
          </cell>
          <cell r="Q13">
            <v>27151.858002179695</v>
          </cell>
          <cell r="R13">
            <v>27490.997369346795</v>
          </cell>
          <cell r="S13">
            <v>27493.131589264147</v>
          </cell>
          <cell r="T13">
            <v>25942.185500436506</v>
          </cell>
          <cell r="U13">
            <v>31976.744470434583</v>
          </cell>
          <cell r="V13">
            <v>31976.744470434583</v>
          </cell>
          <cell r="W13">
            <v>31976.744470434583</v>
          </cell>
          <cell r="X13">
            <v>31976.744470434583</v>
          </cell>
          <cell r="Y13">
            <v>31976.744470434583</v>
          </cell>
          <cell r="Z13">
            <v>31976.744470434583</v>
          </cell>
          <cell r="AA13">
            <v>31976.744470434583</v>
          </cell>
          <cell r="AB13">
            <v>31976.744470434583</v>
          </cell>
          <cell r="AC13">
            <v>31976.744470434583</v>
          </cell>
          <cell r="AD13">
            <v>31976.744470434583</v>
          </cell>
          <cell r="AE13">
            <v>17209.339777551137</v>
          </cell>
          <cell r="AF13">
            <v>19296.779668466006</v>
          </cell>
          <cell r="AG13">
            <v>17173.338515098578</v>
          </cell>
          <cell r="AH13">
            <v>16178.087119806867</v>
          </cell>
          <cell r="AI13">
            <v>19727.179611400079</v>
          </cell>
          <cell r="AJ13">
            <v>18701.590713841862</v>
          </cell>
          <cell r="AK13">
            <v>19034.086559886335</v>
          </cell>
          <cell r="AL13">
            <v>18650.032824889702</v>
          </cell>
          <cell r="AM13">
            <v>20194.85858446953</v>
          </cell>
          <cell r="AN13">
            <v>22583.263126666072</v>
          </cell>
          <cell r="AO13">
            <v>21409.931856390802</v>
          </cell>
          <cell r="AP13">
            <v>25768.923172338145</v>
          </cell>
          <cell r="AQ13">
            <v>23401.143181521478</v>
          </cell>
          <cell r="AR13">
            <v>26296.870792735386</v>
          </cell>
          <cell r="AS13">
            <v>25602.960997488171</v>
          </cell>
          <cell r="AT13">
            <v>25477.536604276014</v>
          </cell>
          <cell r="AU13">
            <v>27151.858002179695</v>
          </cell>
          <cell r="AV13">
            <v>27490.997369346795</v>
          </cell>
          <cell r="AW13">
            <v>27493.131589264147</v>
          </cell>
          <cell r="AX13">
            <v>25942.185500436506</v>
          </cell>
          <cell r="AY13">
            <v>31976.744470434583</v>
          </cell>
          <cell r="AZ13">
            <v>31976.744470434583</v>
          </cell>
          <cell r="BA13">
            <v>31976.744470434583</v>
          </cell>
          <cell r="BB13">
            <v>31976.744470434583</v>
          </cell>
          <cell r="BC13">
            <v>31976.744470434583</v>
          </cell>
          <cell r="BD13">
            <v>31976.744470434583</v>
          </cell>
          <cell r="BE13">
            <v>31976.744470434583</v>
          </cell>
          <cell r="BF13">
            <v>31976.744470434583</v>
          </cell>
          <cell r="BG13">
            <v>31976.744470434583</v>
          </cell>
          <cell r="BH13">
            <v>31976.744470434583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3.0391531195064379</v>
          </cell>
          <cell r="CN13">
            <v>3.4215052655323412</v>
          </cell>
          <cell r="CO13">
            <v>3.038397528788527</v>
          </cell>
          <cell r="CP13">
            <v>2.878410387058</v>
          </cell>
          <cell r="CQ13">
            <v>3.4499678303684251</v>
          </cell>
          <cell r="CR13">
            <v>3.2973658114513422</v>
          </cell>
          <cell r="CS13">
            <v>3.3460215782801672</v>
          </cell>
          <cell r="CT13">
            <v>3.211314481349659</v>
          </cell>
          <cell r="CU13">
            <v>3.5111508078117915</v>
          </cell>
          <cell r="CV13">
            <v>4.0197908813525531</v>
          </cell>
          <cell r="CW13">
            <v>3.7949293110843634</v>
          </cell>
          <cell r="CX13">
            <v>4.4449992828711773</v>
          </cell>
          <cell r="CY13">
            <v>4.1661098325982904</v>
          </cell>
          <cell r="CZ13">
            <v>4.5943415312212537</v>
          </cell>
          <cell r="DA13">
            <v>4.5891291318766667</v>
          </cell>
          <cell r="DB13">
            <v>4.5666477971281454</v>
          </cell>
          <cell r="DC13">
            <v>4.8667567221856052</v>
          </cell>
          <cell r="DD13">
            <v>4.9275447829800365</v>
          </cell>
          <cell r="DE13">
            <v>4.9279273250929387</v>
          </cell>
          <cell r="DF13">
            <v>4.6499324525894279</v>
          </cell>
          <cell r="DG13">
            <v>5.7315796249599495</v>
          </cell>
          <cell r="DH13">
            <v>5.7315796249599495</v>
          </cell>
          <cell r="DI13">
            <v>5.7315796249599495</v>
          </cell>
          <cell r="DJ13">
            <v>5.7315796249599495</v>
          </cell>
          <cell r="DK13">
            <v>5.7315796249599495</v>
          </cell>
          <cell r="DL13">
            <v>5.7315796249599495</v>
          </cell>
          <cell r="DM13">
            <v>5.7315796249599495</v>
          </cell>
          <cell r="DN13">
            <v>5.7315796249599495</v>
          </cell>
          <cell r="DO13">
            <v>5.7315796249599495</v>
          </cell>
          <cell r="DP13">
            <v>5.7315796249599495</v>
          </cell>
          <cell r="DQ13">
            <v>15.513820544368247</v>
          </cell>
          <cell r="DR13">
            <v>15.451646395295271</v>
          </cell>
          <cell r="DS13">
            <v>15.485216157965779</v>
          </cell>
          <cell r="DT13">
            <v>15.39861256578426</v>
          </cell>
          <cell r="DU13">
            <v>15.665962723693465</v>
          </cell>
          <cell r="DV13">
            <v>15.538838503906026</v>
          </cell>
          <cell r="DW13">
            <v>15.585130321441856</v>
          </cell>
          <cell r="DX13">
            <v>15.911235302214569</v>
          </cell>
          <cell r="DY13">
            <v>15.757904662021552</v>
          </cell>
          <cell r="DZ13">
            <v>15.391833953031307</v>
          </cell>
          <cell r="EA13">
            <v>15.456769479322624</v>
          </cell>
          <cell r="EB13">
            <v>15.88296983203389</v>
          </cell>
          <cell r="EC13">
            <v>15.389109654192421</v>
          </cell>
          <cell r="ED13">
            <v>15.681511890303215</v>
          </cell>
          <cell r="EE13">
            <v>15.28505662131375</v>
          </cell>
          <cell r="EF13">
            <v>15.28505662131375</v>
          </cell>
          <cell r="EG13">
            <v>15.28505662131375</v>
          </cell>
          <cell r="EH13">
            <v>15.28505662131375</v>
          </cell>
          <cell r="EI13">
            <v>15.28505662131375</v>
          </cell>
          <cell r="EJ13">
            <v>15.28505662131375</v>
          </cell>
          <cell r="EK13">
            <v>15.28505662131375</v>
          </cell>
          <cell r="EL13">
            <v>15.28505662131375</v>
          </cell>
          <cell r="EM13">
            <v>15.28505662131375</v>
          </cell>
          <cell r="EN13">
            <v>15.28505662131375</v>
          </cell>
          <cell r="EO13">
            <v>15.28505662131375</v>
          </cell>
          <cell r="EP13">
            <v>15.28505662131375</v>
          </cell>
          <cell r="EQ13">
            <v>15.28505662131375</v>
          </cell>
          <cell r="ER13">
            <v>15.28505662131375</v>
          </cell>
          <cell r="ES13">
            <v>15.28505662131375</v>
          </cell>
          <cell r="ET13">
            <v>15.28505662131375</v>
          </cell>
        </row>
        <row r="14">
          <cell r="A14">
            <v>41123.141419983105</v>
          </cell>
          <cell r="B14">
            <v>31945.10236460478</v>
          </cell>
          <cell r="C14">
            <v>44223.575364890974</v>
          </cell>
          <cell r="D14">
            <v>18331.938623407394</v>
          </cell>
          <cell r="E14">
            <v>23653.474225335591</v>
          </cell>
          <cell r="F14">
            <v>20430.690538103216</v>
          </cell>
          <cell r="G14">
            <v>20008.561795922225</v>
          </cell>
          <cell r="H14">
            <v>22089.478925178773</v>
          </cell>
          <cell r="I14">
            <v>22123.718332625795</v>
          </cell>
          <cell r="J14">
            <v>22158.109218163554</v>
          </cell>
          <cell r="K14">
            <v>24988.319374693321</v>
          </cell>
          <cell r="L14">
            <v>22636.128310114978</v>
          </cell>
          <cell r="M14">
            <v>23610.283189591384</v>
          </cell>
          <cell r="N14">
            <v>24754.90744570384</v>
          </cell>
          <cell r="O14">
            <v>26373.943329270081</v>
          </cell>
          <cell r="P14">
            <v>26011.345085327379</v>
          </cell>
          <cell r="Q14">
            <v>26629.290259956288</v>
          </cell>
          <cell r="R14">
            <v>27401.595070180905</v>
          </cell>
          <cell r="S14">
            <v>24895.627450234144</v>
          </cell>
          <cell r="T14">
            <v>26619.682538449084</v>
          </cell>
          <cell r="U14">
            <v>29862.607220307509</v>
          </cell>
          <cell r="V14">
            <v>29862.607220307509</v>
          </cell>
          <cell r="W14">
            <v>29862.607220307509</v>
          </cell>
          <cell r="X14">
            <v>29862.607220307509</v>
          </cell>
          <cell r="Y14">
            <v>29862.607220307509</v>
          </cell>
          <cell r="Z14">
            <v>29862.607220307509</v>
          </cell>
          <cell r="AA14">
            <v>29862.607220307509</v>
          </cell>
          <cell r="AB14">
            <v>29862.607220307509</v>
          </cell>
          <cell r="AC14">
            <v>29862.607220307509</v>
          </cell>
          <cell r="AD14">
            <v>29862.607220307509</v>
          </cell>
          <cell r="AE14">
            <v>18588.35387484383</v>
          </cell>
          <cell r="AF14">
            <v>14439.725342403766</v>
          </cell>
          <cell r="AG14">
            <v>19989.802337765013</v>
          </cell>
          <cell r="AH14">
            <v>18331.938623407394</v>
          </cell>
          <cell r="AI14">
            <v>23653.474225335591</v>
          </cell>
          <cell r="AJ14">
            <v>20430.690538103216</v>
          </cell>
          <cell r="AK14">
            <v>20008.561795922225</v>
          </cell>
          <cell r="AL14">
            <v>22089.478925178773</v>
          </cell>
          <cell r="AM14">
            <v>22123.718332625795</v>
          </cell>
          <cell r="AN14">
            <v>22158.109218163554</v>
          </cell>
          <cell r="AO14">
            <v>24988.319374693321</v>
          </cell>
          <cell r="AP14">
            <v>22636.128310114978</v>
          </cell>
          <cell r="AQ14">
            <v>23610.283189591384</v>
          </cell>
          <cell r="AR14">
            <v>24754.90744570384</v>
          </cell>
          <cell r="AS14">
            <v>26373.943329270081</v>
          </cell>
          <cell r="AT14">
            <v>26011.345085327379</v>
          </cell>
          <cell r="AU14">
            <v>26629.290259956288</v>
          </cell>
          <cell r="AV14">
            <v>27401.595070180905</v>
          </cell>
          <cell r="AW14">
            <v>24895.627450234144</v>
          </cell>
          <cell r="AX14">
            <v>26619.682538449084</v>
          </cell>
          <cell r="AY14">
            <v>29862.607220307509</v>
          </cell>
          <cell r="AZ14">
            <v>29862.607220307509</v>
          </cell>
          <cell r="BA14">
            <v>29862.607220307509</v>
          </cell>
          <cell r="BB14">
            <v>29862.607220307509</v>
          </cell>
          <cell r="BC14">
            <v>29862.607220307509</v>
          </cell>
          <cell r="BD14">
            <v>29862.607220307509</v>
          </cell>
          <cell r="BE14">
            <v>29862.607220307509</v>
          </cell>
          <cell r="BF14">
            <v>29862.607220307509</v>
          </cell>
          <cell r="BG14">
            <v>29862.607220307509</v>
          </cell>
          <cell r="BH14">
            <v>29862.607220307509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3.260828013102635</v>
          </cell>
          <cell r="CN14">
            <v>2.5466514663954092</v>
          </cell>
          <cell r="CO14">
            <v>3.4161043218943692</v>
          </cell>
          <cell r="CP14">
            <v>3.2421123785761181</v>
          </cell>
          <cell r="CQ14">
            <v>4.1117703812725752</v>
          </cell>
          <cell r="CR14">
            <v>3.5649667515874115</v>
          </cell>
          <cell r="CS14">
            <v>3.4585477375693618</v>
          </cell>
          <cell r="CT14">
            <v>3.8694413606764382</v>
          </cell>
          <cell r="CU14">
            <v>3.8834036314032425</v>
          </cell>
          <cell r="CV14">
            <v>3.8738640170252356</v>
          </cell>
          <cell r="CW14">
            <v>4.4224917935079135</v>
          </cell>
          <cell r="CX14">
            <v>3.9820137730304519</v>
          </cell>
          <cell r="CY14">
            <v>4.1198419055881219</v>
          </cell>
          <cell r="CZ14">
            <v>4.3345299647073512</v>
          </cell>
          <cell r="DA14">
            <v>4.624218683291752</v>
          </cell>
          <cell r="DB14">
            <v>4.5606432993138935</v>
          </cell>
          <cell r="DC14">
            <v>4.6689893887133378</v>
          </cell>
          <cell r="DD14">
            <v>4.8043997931435802</v>
          </cell>
          <cell r="DE14">
            <v>4.3650213451349611</v>
          </cell>
          <cell r="DF14">
            <v>4.6673048395072216</v>
          </cell>
          <cell r="DG14">
            <v>5.2358960704482156</v>
          </cell>
          <cell r="DH14">
            <v>5.2358960704482156</v>
          </cell>
          <cell r="DI14">
            <v>5.2358960704482156</v>
          </cell>
          <cell r="DJ14">
            <v>5.2358960704482156</v>
          </cell>
          <cell r="DK14">
            <v>5.2358960704482156</v>
          </cell>
          <cell r="DL14">
            <v>5.2358960704482156</v>
          </cell>
          <cell r="DM14">
            <v>5.2358960704482156</v>
          </cell>
          <cell r="DN14">
            <v>5.2358960704482156</v>
          </cell>
          <cell r="DO14">
            <v>5.2358960704482156</v>
          </cell>
          <cell r="DP14">
            <v>5.2358960704482156</v>
          </cell>
          <cell r="DQ14">
            <v>15.617811400278049</v>
          </cell>
          <cell r="DR14">
            <v>15.534474140290127</v>
          </cell>
          <cell r="DS14">
            <v>16.03188210509072</v>
          </cell>
          <cell r="DT14">
            <v>15.491285777470829</v>
          </cell>
          <cell r="DU14">
            <v>15.760617195132768</v>
          </cell>
          <cell r="DV14">
            <v>15.701266947304893</v>
          </cell>
          <cell r="DW14">
            <v>15.849998809500372</v>
          </cell>
          <cell r="DX14">
            <v>15.640273285437736</v>
          </cell>
          <cell r="DY14">
            <v>15.608196492518271</v>
          </cell>
          <cell r="DZ14">
            <v>15.670954962825784</v>
          </cell>
          <cell r="EA14">
            <v>15.480220691932422</v>
          </cell>
          <cell r="EB14">
            <v>15.574227872026926</v>
          </cell>
          <cell r="EC14">
            <v>15.701016896062036</v>
          </cell>
          <cell r="ED14">
            <v>15.646832479420652</v>
          </cell>
          <cell r="EE14">
            <v>15.625856805903728</v>
          </cell>
          <cell r="EF14">
            <v>15.625856805903728</v>
          </cell>
          <cell r="EG14">
            <v>15.625856805903728</v>
          </cell>
          <cell r="EH14">
            <v>15.625856805903728</v>
          </cell>
          <cell r="EI14">
            <v>15.625856805903728</v>
          </cell>
          <cell r="EJ14">
            <v>15.625856805903728</v>
          </cell>
          <cell r="EK14">
            <v>15.625856805903728</v>
          </cell>
          <cell r="EL14">
            <v>15.625856805903728</v>
          </cell>
          <cell r="EM14">
            <v>15.625856805903728</v>
          </cell>
          <cell r="EN14">
            <v>15.625856805903728</v>
          </cell>
          <cell r="EO14">
            <v>15.625856805903728</v>
          </cell>
          <cell r="EP14">
            <v>15.625856805903728</v>
          </cell>
          <cell r="EQ14">
            <v>15.625856805903728</v>
          </cell>
          <cell r="ER14">
            <v>15.625856805903728</v>
          </cell>
          <cell r="ES14">
            <v>15.625856805903728</v>
          </cell>
          <cell r="ET14">
            <v>15.625856805903728</v>
          </cell>
        </row>
        <row r="15">
          <cell r="A15">
            <v>41829.745847151062</v>
          </cell>
          <cell r="B15">
            <v>44357.906453782671</v>
          </cell>
          <cell r="C15">
            <v>38256.530732683081</v>
          </cell>
          <cell r="D15">
            <v>18261.389980924898</v>
          </cell>
          <cell r="E15">
            <v>18997.625447569684</v>
          </cell>
          <cell r="F15">
            <v>15700.143643713629</v>
          </cell>
          <cell r="G15">
            <v>21671.128524292944</v>
          </cell>
          <cell r="H15">
            <v>19096.468143245544</v>
          </cell>
          <cell r="I15">
            <v>23698.36137209498</v>
          </cell>
          <cell r="J15">
            <v>22834.108250607758</v>
          </cell>
          <cell r="K15">
            <v>23858.806902270539</v>
          </cell>
          <cell r="L15">
            <v>24523.298401700657</v>
          </cell>
          <cell r="M15">
            <v>22403.461011679836</v>
          </cell>
          <cell r="N15">
            <v>26961.731618825306</v>
          </cell>
          <cell r="O15">
            <v>25054.248620276518</v>
          </cell>
          <cell r="P15">
            <v>25537.352083976977</v>
          </cell>
          <cell r="Q15">
            <v>29693.87509296932</v>
          </cell>
          <cell r="R15">
            <v>26556.553868161773</v>
          </cell>
          <cell r="S15">
            <v>27267.279876651555</v>
          </cell>
          <cell r="T15">
            <v>26170.27152490713</v>
          </cell>
          <cell r="U15">
            <v>28664.278485313887</v>
          </cell>
          <cell r="V15">
            <v>28664.278485313887</v>
          </cell>
          <cell r="W15">
            <v>28664.278485313887</v>
          </cell>
          <cell r="X15">
            <v>28664.278485313887</v>
          </cell>
          <cell r="Y15">
            <v>28664.278485313887</v>
          </cell>
          <cell r="Z15">
            <v>28664.278485313887</v>
          </cell>
          <cell r="AA15">
            <v>28664.278485313887</v>
          </cell>
          <cell r="AB15">
            <v>28664.278485313887</v>
          </cell>
          <cell r="AC15">
            <v>28664.278485313887</v>
          </cell>
          <cell r="AD15">
            <v>28664.278485313887</v>
          </cell>
          <cell r="AE15">
            <v>18907.750999873453</v>
          </cell>
          <cell r="AF15">
            <v>20050.522256781183</v>
          </cell>
          <cell r="AG15">
            <v>17292.597470128869</v>
          </cell>
          <cell r="AH15">
            <v>18261.389980924898</v>
          </cell>
          <cell r="AI15">
            <v>18997.625447569684</v>
          </cell>
          <cell r="AJ15">
            <v>15700.143643713629</v>
          </cell>
          <cell r="AK15">
            <v>21671.128524292944</v>
          </cell>
          <cell r="AL15">
            <v>19096.468143245544</v>
          </cell>
          <cell r="AM15">
            <v>23698.36137209498</v>
          </cell>
          <cell r="AN15">
            <v>22834.108250607758</v>
          </cell>
          <cell r="AO15">
            <v>23858.806902270539</v>
          </cell>
          <cell r="AP15">
            <v>24523.298401700657</v>
          </cell>
          <cell r="AQ15">
            <v>22403.461011679836</v>
          </cell>
          <cell r="AR15">
            <v>26961.731618825306</v>
          </cell>
          <cell r="AS15">
            <v>25054.248620276518</v>
          </cell>
          <cell r="AT15">
            <v>25537.352083976977</v>
          </cell>
          <cell r="AU15">
            <v>29693.87509296932</v>
          </cell>
          <cell r="AV15">
            <v>26556.553868161773</v>
          </cell>
          <cell r="AW15">
            <v>27267.279876651555</v>
          </cell>
          <cell r="AX15">
            <v>26170.27152490713</v>
          </cell>
          <cell r="AY15">
            <v>28664.278485313887</v>
          </cell>
          <cell r="AZ15">
            <v>28664.278485313887</v>
          </cell>
          <cell r="BA15">
            <v>28664.278485313887</v>
          </cell>
          <cell r="BB15">
            <v>28664.278485313887</v>
          </cell>
          <cell r="BC15">
            <v>28664.278485313887</v>
          </cell>
          <cell r="BD15">
            <v>28664.278485313887</v>
          </cell>
          <cell r="BE15">
            <v>28664.278485313887</v>
          </cell>
          <cell r="BF15">
            <v>28664.278485313887</v>
          </cell>
          <cell r="BG15">
            <v>28664.278485313887</v>
          </cell>
          <cell r="BH15">
            <v>28664.278485313887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.3686441215166689</v>
          </cell>
          <cell r="CN15">
            <v>3.4959877395869277</v>
          </cell>
          <cell r="CO15">
            <v>3.0149979832915839</v>
          </cell>
          <cell r="CP15">
            <v>3.1931626901435606</v>
          </cell>
          <cell r="CQ15">
            <v>3.3668575770048901</v>
          </cell>
          <cell r="CR15">
            <v>2.7381354675038687</v>
          </cell>
          <cell r="CS15">
            <v>3.8064609431381418</v>
          </cell>
          <cell r="CT15">
            <v>3.2933457758313822</v>
          </cell>
          <cell r="CU15">
            <v>4.2458896169799152</v>
          </cell>
          <cell r="CV15">
            <v>4.0288723509784861</v>
          </cell>
          <cell r="CW15">
            <v>4.1850524264181681</v>
          </cell>
          <cell r="CX15">
            <v>4.297037237248678</v>
          </cell>
          <cell r="CY15">
            <v>3.9511338980216144</v>
          </cell>
          <cell r="CZ15">
            <v>4.7592630875968274</v>
          </cell>
          <cell r="DA15">
            <v>4.4813348660769927</v>
          </cell>
          <cell r="DB15">
            <v>4.5677452960449996</v>
          </cell>
          <cell r="DC15">
            <v>5.3112028933633999</v>
          </cell>
          <cell r="DD15">
            <v>4.7500450951832098</v>
          </cell>
          <cell r="DE15">
            <v>4.8771692923740755</v>
          </cell>
          <cell r="DF15">
            <v>4.68095260076388</v>
          </cell>
          <cell r="DG15">
            <v>5.1270438213508882</v>
          </cell>
          <cell r="DH15">
            <v>5.1270438213508882</v>
          </cell>
          <cell r="DI15">
            <v>5.1270438213508882</v>
          </cell>
          <cell r="DJ15">
            <v>5.1270438213508882</v>
          </cell>
          <cell r="DK15">
            <v>5.1270438213508882</v>
          </cell>
          <cell r="DL15">
            <v>5.1270438213508882</v>
          </cell>
          <cell r="DM15">
            <v>5.1270438213508882</v>
          </cell>
          <cell r="DN15">
            <v>5.1270438213508882</v>
          </cell>
          <cell r="DO15">
            <v>5.1270438213508882</v>
          </cell>
          <cell r="DP15">
            <v>5.1270438213508882</v>
          </cell>
          <cell r="DQ15">
            <v>15.377717462946773</v>
          </cell>
          <cell r="DR15">
            <v>15.713137968928381</v>
          </cell>
          <cell r="DS15">
            <v>15.713768179205509</v>
          </cell>
          <cell r="DT15">
            <v>15.668229364455641</v>
          </cell>
          <cell r="DU15">
            <v>15.459011171999926</v>
          </cell>
          <cell r="DV15">
            <v>15.70926372527882</v>
          </cell>
          <cell r="DW15">
            <v>15.597941433789678</v>
          </cell>
          <cell r="DX15">
            <v>15.886303584446686</v>
          </cell>
          <cell r="DY15">
            <v>15.291734669253319</v>
          </cell>
          <cell r="DZ15">
            <v>15.527719728177274</v>
          </cell>
          <cell r="EA15">
            <v>15.61906222253489</v>
          </cell>
          <cell r="EB15">
            <v>15.63568458899084</v>
          </cell>
          <cell r="EC15">
            <v>15.534615333641934</v>
          </cell>
          <cell r="ED15">
            <v>15.520839361098362</v>
          </cell>
          <cell r="EE15">
            <v>15.31726128334239</v>
          </cell>
          <cell r="EF15">
            <v>15.31726128334239</v>
          </cell>
          <cell r="EG15">
            <v>15.31726128334239</v>
          </cell>
          <cell r="EH15">
            <v>15.31726128334239</v>
          </cell>
          <cell r="EI15">
            <v>15.31726128334239</v>
          </cell>
          <cell r="EJ15">
            <v>15.31726128334239</v>
          </cell>
          <cell r="EK15">
            <v>15.31726128334239</v>
          </cell>
          <cell r="EL15">
            <v>15.31726128334239</v>
          </cell>
          <cell r="EM15">
            <v>15.31726128334239</v>
          </cell>
          <cell r="EN15">
            <v>15.31726128334239</v>
          </cell>
          <cell r="EO15">
            <v>15.31726128334239</v>
          </cell>
          <cell r="EP15">
            <v>15.31726128334239</v>
          </cell>
          <cell r="EQ15">
            <v>15.31726128334239</v>
          </cell>
          <cell r="ER15">
            <v>15.31726128334239</v>
          </cell>
          <cell r="ES15">
            <v>15.31726128334239</v>
          </cell>
          <cell r="ET15">
            <v>15.31726128334239</v>
          </cell>
        </row>
        <row r="16">
          <cell r="A16">
            <v>43036.033321648167</v>
          </cell>
          <cell r="B16">
            <v>36233.243805741331</v>
          </cell>
          <cell r="C16">
            <v>38062.287397083121</v>
          </cell>
          <cell r="D16">
            <v>18256.235349033675</v>
          </cell>
          <cell r="E16">
            <v>18428.641077310807</v>
          </cell>
          <cell r="F16">
            <v>18664.683220316922</v>
          </cell>
          <cell r="G16">
            <v>20515.963997236355</v>
          </cell>
          <cell r="H16">
            <v>18033.564920152872</v>
          </cell>
          <cell r="I16">
            <v>19205.580438814264</v>
          </cell>
          <cell r="J16">
            <v>24976.184007555898</v>
          </cell>
          <cell r="K16">
            <v>24292.254364587203</v>
          </cell>
          <cell r="L16">
            <v>23357.59077353232</v>
          </cell>
          <cell r="M16">
            <v>24146.959776562922</v>
          </cell>
          <cell r="N16">
            <v>24077.186006702901</v>
          </cell>
          <cell r="O16">
            <v>26911.388640535795</v>
          </cell>
          <cell r="P16">
            <v>24739.868064324623</v>
          </cell>
          <cell r="Q16">
            <v>25873.673755044099</v>
          </cell>
          <cell r="R16">
            <v>28210.842577719155</v>
          </cell>
          <cell r="S16">
            <v>30816.611752190431</v>
          </cell>
          <cell r="T16">
            <v>26705.169320537694</v>
          </cell>
          <cell r="U16">
            <v>32153.785872018336</v>
          </cell>
          <cell r="V16">
            <v>32153.785872018336</v>
          </cell>
          <cell r="W16">
            <v>32153.785872018336</v>
          </cell>
          <cell r="X16">
            <v>32153.785872018336</v>
          </cell>
          <cell r="Y16">
            <v>32153.785872018336</v>
          </cell>
          <cell r="Z16">
            <v>32153.785872018336</v>
          </cell>
          <cell r="AA16">
            <v>32153.785872018336</v>
          </cell>
          <cell r="AB16">
            <v>32153.785872018336</v>
          </cell>
          <cell r="AC16">
            <v>32153.785872018336</v>
          </cell>
          <cell r="AD16">
            <v>32153.785872018336</v>
          </cell>
          <cell r="AE16">
            <v>19453.013294447279</v>
          </cell>
          <cell r="AF16">
            <v>16378.037636184305</v>
          </cell>
          <cell r="AG16">
            <v>17204.796204581402</v>
          </cell>
          <cell r="AH16">
            <v>18256.235349033675</v>
          </cell>
          <cell r="AI16">
            <v>18428.641077310807</v>
          </cell>
          <cell r="AJ16">
            <v>18664.683220316922</v>
          </cell>
          <cell r="AK16">
            <v>20515.963997236355</v>
          </cell>
          <cell r="AL16">
            <v>18033.564920152872</v>
          </cell>
          <cell r="AM16">
            <v>19205.580438814264</v>
          </cell>
          <cell r="AN16">
            <v>24976.184007555898</v>
          </cell>
          <cell r="AO16">
            <v>24292.254364587203</v>
          </cell>
          <cell r="AP16">
            <v>23357.59077353232</v>
          </cell>
          <cell r="AQ16">
            <v>24146.959776562922</v>
          </cell>
          <cell r="AR16">
            <v>24077.186006702901</v>
          </cell>
          <cell r="AS16">
            <v>26911.388640535795</v>
          </cell>
          <cell r="AT16">
            <v>24739.868064324623</v>
          </cell>
          <cell r="AU16">
            <v>25873.673755044099</v>
          </cell>
          <cell r="AV16">
            <v>28210.842577719155</v>
          </cell>
          <cell r="AW16">
            <v>30816.611752190431</v>
          </cell>
          <cell r="AX16">
            <v>26705.169320537694</v>
          </cell>
          <cell r="AY16">
            <v>32153.785872018336</v>
          </cell>
          <cell r="AZ16">
            <v>32153.785872018336</v>
          </cell>
          <cell r="BA16">
            <v>32153.785872018336</v>
          </cell>
          <cell r="BB16">
            <v>32153.785872018336</v>
          </cell>
          <cell r="BC16">
            <v>32153.785872018336</v>
          </cell>
          <cell r="BD16">
            <v>32153.785872018336</v>
          </cell>
          <cell r="BE16">
            <v>32153.785872018336</v>
          </cell>
          <cell r="BF16">
            <v>32153.785872018336</v>
          </cell>
          <cell r="BG16">
            <v>32153.785872018336</v>
          </cell>
          <cell r="BH16">
            <v>32153.785872018336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3.4291628217812171</v>
          </cell>
          <cell r="CN16">
            <v>2.8857645629592525</v>
          </cell>
          <cell r="CO16">
            <v>3.0182202541908141</v>
          </cell>
          <cell r="CP16">
            <v>3.2160031101891229</v>
          </cell>
          <cell r="CQ16">
            <v>3.2535764024878548</v>
          </cell>
          <cell r="CR16">
            <v>3.2170127425948398</v>
          </cell>
          <cell r="CS16">
            <v>3.6160708317250712</v>
          </cell>
          <cell r="CT16">
            <v>3.1982317912567666</v>
          </cell>
          <cell r="CU16">
            <v>3.3952868553718578</v>
          </cell>
          <cell r="CV16">
            <v>4.3779660836390013</v>
          </cell>
          <cell r="CW16">
            <v>4.2875688104378913</v>
          </cell>
          <cell r="CX16">
            <v>4.1273102774944759</v>
          </cell>
          <cell r="CY16">
            <v>4.2660556019967117</v>
          </cell>
          <cell r="CZ16">
            <v>4.2149683141913741</v>
          </cell>
          <cell r="DA16">
            <v>4.6798353028434247</v>
          </cell>
          <cell r="DB16">
            <v>4.3022123273386716</v>
          </cell>
          <cell r="DC16">
            <v>4.4993788120886062</v>
          </cell>
          <cell r="DD16">
            <v>4.9058076779920485</v>
          </cell>
          <cell r="DE16">
            <v>5.3589455943083975</v>
          </cell>
          <cell r="DF16">
            <v>4.6439741859480366</v>
          </cell>
          <cell r="DG16">
            <v>5.5914774318737521</v>
          </cell>
          <cell r="DH16">
            <v>5.5914774318737521</v>
          </cell>
          <cell r="DI16">
            <v>5.5914774318737521</v>
          </cell>
          <cell r="DJ16">
            <v>5.5914774318737521</v>
          </cell>
          <cell r="DK16">
            <v>5.5914774318737521</v>
          </cell>
          <cell r="DL16">
            <v>5.5914774318737521</v>
          </cell>
          <cell r="DM16">
            <v>5.5914774318737521</v>
          </cell>
          <cell r="DN16">
            <v>5.5914774318737521</v>
          </cell>
          <cell r="DO16">
            <v>5.5914774318737521</v>
          </cell>
          <cell r="DP16">
            <v>5.5914774318737521</v>
          </cell>
          <cell r="DQ16">
            <v>15.541964498034107</v>
          </cell>
          <cell r="DR16">
            <v>15.54920195690948</v>
          </cell>
          <cell r="DS16">
            <v>15.61729230738151</v>
          </cell>
          <cell r="DT16">
            <v>15.552560564873374</v>
          </cell>
          <cell r="DU16">
            <v>15.518131853447134</v>
          </cell>
          <cell r="DV16">
            <v>15.895528710458521</v>
          </cell>
          <cell r="DW16">
            <v>15.543976640955096</v>
          </cell>
          <cell r="DX16">
            <v>15.448232149267142</v>
          </cell>
          <cell r="DY16">
            <v>15.497373518305661</v>
          </cell>
          <cell r="DZ16">
            <v>15.630066584181087</v>
          </cell>
          <cell r="EA16">
            <v>15.522578059806593</v>
          </cell>
          <cell r="EB16">
            <v>15.504867595849475</v>
          </cell>
          <cell r="EC16">
            <v>15.50754616311144</v>
          </cell>
          <cell r="ED16">
            <v>15.650151614889227</v>
          </cell>
          <cell r="EE16">
            <v>15.754792021651131</v>
          </cell>
          <cell r="EF16">
            <v>15.754792021651131</v>
          </cell>
          <cell r="EG16">
            <v>15.754792021651131</v>
          </cell>
          <cell r="EH16">
            <v>15.754792021651131</v>
          </cell>
          <cell r="EI16">
            <v>15.754792021651131</v>
          </cell>
          <cell r="EJ16">
            <v>15.754792021651131</v>
          </cell>
          <cell r="EK16">
            <v>15.754792021651131</v>
          </cell>
          <cell r="EL16">
            <v>15.754792021651131</v>
          </cell>
          <cell r="EM16">
            <v>15.754792021651131</v>
          </cell>
          <cell r="EN16">
            <v>15.754792021651131</v>
          </cell>
          <cell r="EO16">
            <v>15.754792021651131</v>
          </cell>
          <cell r="EP16">
            <v>15.754792021651131</v>
          </cell>
          <cell r="EQ16">
            <v>15.754792021651131</v>
          </cell>
          <cell r="ER16">
            <v>15.754792021651131</v>
          </cell>
          <cell r="ES16">
            <v>15.754792021651131</v>
          </cell>
          <cell r="ET16">
            <v>15.754792021651131</v>
          </cell>
        </row>
        <row r="17">
          <cell r="A17">
            <v>38928.455234040841</v>
          </cell>
          <cell r="B17">
            <v>40631.344557594392</v>
          </cell>
          <cell r="C17">
            <v>42814.494381872886</v>
          </cell>
          <cell r="D17">
            <v>19801.747318477639</v>
          </cell>
          <cell r="E17">
            <v>18295.193664501512</v>
          </cell>
          <cell r="F17">
            <v>22441.021409413002</v>
          </cell>
          <cell r="G17">
            <v>20194.849154771662</v>
          </cell>
          <cell r="H17">
            <v>17518.986156641047</v>
          </cell>
          <cell r="I17">
            <v>22036.213365150412</v>
          </cell>
          <cell r="J17">
            <v>25166.532693076126</v>
          </cell>
          <cell r="K17">
            <v>22809.732206752578</v>
          </cell>
          <cell r="L17">
            <v>21321.382317022093</v>
          </cell>
          <cell r="M17">
            <v>29163.987712939761</v>
          </cell>
          <cell r="N17">
            <v>24698.491238897492</v>
          </cell>
          <cell r="O17">
            <v>25419.969087492213</v>
          </cell>
          <cell r="P17">
            <v>23773.104989779655</v>
          </cell>
          <cell r="Q17">
            <v>25758.433572058246</v>
          </cell>
          <cell r="R17">
            <v>29963.157975564227</v>
          </cell>
          <cell r="S17">
            <v>31353.622826277049</v>
          </cell>
          <cell r="T17">
            <v>33321.801518262626</v>
          </cell>
          <cell r="U17">
            <v>31882.777170345737</v>
          </cell>
          <cell r="V17">
            <v>31882.777170345737</v>
          </cell>
          <cell r="W17">
            <v>31882.777170345737</v>
          </cell>
          <cell r="X17">
            <v>31882.777170345737</v>
          </cell>
          <cell r="Y17">
            <v>31882.777170345737</v>
          </cell>
          <cell r="Z17">
            <v>31882.777170345737</v>
          </cell>
          <cell r="AA17">
            <v>31882.777170345737</v>
          </cell>
          <cell r="AB17">
            <v>31882.777170345737</v>
          </cell>
          <cell r="AC17">
            <v>31882.777170345737</v>
          </cell>
          <cell r="AD17">
            <v>31882.777170345737</v>
          </cell>
          <cell r="AE17">
            <v>17596.31868346854</v>
          </cell>
          <cell r="AF17">
            <v>18366.053393972077</v>
          </cell>
          <cell r="AG17">
            <v>19352.873955199248</v>
          </cell>
          <cell r="AH17">
            <v>19801.747318477639</v>
          </cell>
          <cell r="AI17">
            <v>18295.193664501512</v>
          </cell>
          <cell r="AJ17">
            <v>22441.021409413002</v>
          </cell>
          <cell r="AK17">
            <v>20194.849154771662</v>
          </cell>
          <cell r="AL17">
            <v>17518.986156641047</v>
          </cell>
          <cell r="AM17">
            <v>22036.213365150412</v>
          </cell>
          <cell r="AN17">
            <v>25166.532693076126</v>
          </cell>
          <cell r="AO17">
            <v>22809.732206752578</v>
          </cell>
          <cell r="AP17">
            <v>21321.382317022093</v>
          </cell>
          <cell r="AQ17">
            <v>29163.987712939761</v>
          </cell>
          <cell r="AR17">
            <v>24698.491238897492</v>
          </cell>
          <cell r="AS17">
            <v>25419.969087492213</v>
          </cell>
          <cell r="AT17">
            <v>23773.104989779655</v>
          </cell>
          <cell r="AU17">
            <v>25758.433572058246</v>
          </cell>
          <cell r="AV17">
            <v>29963.157975564227</v>
          </cell>
          <cell r="AW17">
            <v>31353.622826277049</v>
          </cell>
          <cell r="AX17">
            <v>33321.801518262626</v>
          </cell>
          <cell r="AY17">
            <v>31882.777170345737</v>
          </cell>
          <cell r="AZ17">
            <v>31882.777170345737</v>
          </cell>
          <cell r="BA17">
            <v>31882.777170345737</v>
          </cell>
          <cell r="BB17">
            <v>31882.777170345737</v>
          </cell>
          <cell r="BC17">
            <v>31882.777170345737</v>
          </cell>
          <cell r="BD17">
            <v>31882.777170345737</v>
          </cell>
          <cell r="BE17">
            <v>31882.777170345737</v>
          </cell>
          <cell r="BF17">
            <v>31882.777170345737</v>
          </cell>
          <cell r="BG17">
            <v>31882.777170345737</v>
          </cell>
          <cell r="BH17">
            <v>31882.777170345737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3.0672122874428194</v>
          </cell>
          <cell r="CN17">
            <v>3.1867951704082542</v>
          </cell>
          <cell r="CO17">
            <v>3.4141344264941913</v>
          </cell>
          <cell r="CP17">
            <v>3.4709266182011778</v>
          </cell>
          <cell r="CQ17">
            <v>3.2281184006332615</v>
          </cell>
          <cell r="CR17">
            <v>3.9198299179053406</v>
          </cell>
          <cell r="CS17">
            <v>3.5433763103735227</v>
          </cell>
          <cell r="CT17">
            <v>3.0892683480800955</v>
          </cell>
          <cell r="CU17">
            <v>3.8550804065239941</v>
          </cell>
          <cell r="CV17">
            <v>4.4091030662617525</v>
          </cell>
          <cell r="CW17">
            <v>4.0016611152547084</v>
          </cell>
          <cell r="CX17">
            <v>3.7514182323383722</v>
          </cell>
          <cell r="CY17">
            <v>5.091134408205626</v>
          </cell>
          <cell r="CZ17">
            <v>4.3965448472890323</v>
          </cell>
          <cell r="DA17">
            <v>4.4328959465922857</v>
          </cell>
          <cell r="DB17">
            <v>4.1457053068943619</v>
          </cell>
          <cell r="DC17">
            <v>4.491919536925308</v>
          </cell>
          <cell r="DD17">
            <v>5.2251661313914921</v>
          </cell>
          <cell r="DE17">
            <v>5.4676442390315509</v>
          </cell>
          <cell r="DF17">
            <v>5.8108677620752962</v>
          </cell>
          <cell r="DG17">
            <v>5.5599215403480962</v>
          </cell>
          <cell r="DH17">
            <v>5.5599215403480962</v>
          </cell>
          <cell r="DI17">
            <v>5.5599215403480962</v>
          </cell>
          <cell r="DJ17">
            <v>5.5599215403480962</v>
          </cell>
          <cell r="DK17">
            <v>5.5599215403480962</v>
          </cell>
          <cell r="DL17">
            <v>5.5599215403480962</v>
          </cell>
          <cell r="DM17">
            <v>5.5599215403480962</v>
          </cell>
          <cell r="DN17">
            <v>5.5599215403480962</v>
          </cell>
          <cell r="DO17">
            <v>5.5599215403480962</v>
          </cell>
          <cell r="DP17">
            <v>5.5599215403480962</v>
          </cell>
          <cell r="DQ17">
            <v>15.717559714025562</v>
          </cell>
          <cell r="DR17">
            <v>15.789516367814425</v>
          </cell>
          <cell r="DS17">
            <v>15.53001899062399</v>
          </cell>
          <cell r="DT17">
            <v>15.630224572276635</v>
          </cell>
          <cell r="DU17">
            <v>15.527255211294429</v>
          </cell>
          <cell r="DV17">
            <v>15.684928102595466</v>
          </cell>
          <cell r="DW17">
            <v>15.61458592097916</v>
          </cell>
          <cell r="DX17">
            <v>15.536760468474961</v>
          </cell>
          <cell r="DY17">
            <v>15.660681733022159</v>
          </cell>
          <cell r="DZ17">
            <v>15.637966180959186</v>
          </cell>
          <cell r="EA17">
            <v>15.616619000188351</v>
          </cell>
          <cell r="EB17">
            <v>15.571376598450197</v>
          </cell>
          <cell r="EC17">
            <v>15.69421071874554</v>
          </cell>
          <cell r="ED17">
            <v>15.390972146315098</v>
          </cell>
          <cell r="EE17">
            <v>15.710666743299864</v>
          </cell>
          <cell r="EF17">
            <v>15.710666743299864</v>
          </cell>
          <cell r="EG17">
            <v>15.710666743299864</v>
          </cell>
          <cell r="EH17">
            <v>15.710666743299864</v>
          </cell>
          <cell r="EI17">
            <v>15.710666743299864</v>
          </cell>
          <cell r="EJ17">
            <v>15.710666743299864</v>
          </cell>
          <cell r="EK17">
            <v>15.710666743299864</v>
          </cell>
          <cell r="EL17">
            <v>15.710666743299864</v>
          </cell>
          <cell r="EM17">
            <v>15.710666743299864</v>
          </cell>
          <cell r="EN17">
            <v>15.710666743299864</v>
          </cell>
          <cell r="EO17">
            <v>15.710666743299864</v>
          </cell>
          <cell r="EP17">
            <v>15.710666743299864</v>
          </cell>
          <cell r="EQ17">
            <v>15.710666743299864</v>
          </cell>
          <cell r="ER17">
            <v>15.710666743299864</v>
          </cell>
          <cell r="ES17">
            <v>15.710666743299864</v>
          </cell>
          <cell r="ET17">
            <v>15.710666743299864</v>
          </cell>
        </row>
        <row r="18">
          <cell r="A18">
            <v>30072.902475384933</v>
          </cell>
          <cell r="B18">
            <v>37712.176030682298</v>
          </cell>
          <cell r="C18">
            <v>38565.209155142693</v>
          </cell>
          <cell r="D18">
            <v>17599.544046019997</v>
          </cell>
          <cell r="E18">
            <v>19630.824202714317</v>
          </cell>
          <cell r="F18">
            <v>19342.737153135349</v>
          </cell>
          <cell r="G18">
            <v>21153.828891672158</v>
          </cell>
          <cell r="H18">
            <v>17631.284695892489</v>
          </cell>
          <cell r="I18">
            <v>20996.916591843339</v>
          </cell>
          <cell r="J18">
            <v>20476.619320683058</v>
          </cell>
          <cell r="K18">
            <v>21010.654131804076</v>
          </cell>
          <cell r="L18">
            <v>24642.207742041075</v>
          </cell>
          <cell r="M18">
            <v>21624.513189826554</v>
          </cell>
          <cell r="N18">
            <v>21646.887711467571</v>
          </cell>
          <cell r="O18">
            <v>20660.630960420953</v>
          </cell>
          <cell r="P18">
            <v>27456.259079884847</v>
          </cell>
          <cell r="Q18">
            <v>28558.469731694961</v>
          </cell>
          <cell r="R18">
            <v>31536.729866918751</v>
          </cell>
          <cell r="S18">
            <v>31091.365311815785</v>
          </cell>
          <cell r="T18">
            <v>31285.506861986967</v>
          </cell>
          <cell r="U18">
            <v>30384.533037829835</v>
          </cell>
          <cell r="V18">
            <v>30384.533037829835</v>
          </cell>
          <cell r="W18">
            <v>30384.533037829835</v>
          </cell>
          <cell r="X18">
            <v>30384.533037829835</v>
          </cell>
          <cell r="Y18">
            <v>30384.533037829835</v>
          </cell>
          <cell r="Z18">
            <v>30384.533037829835</v>
          </cell>
          <cell r="AA18">
            <v>30384.533037829835</v>
          </cell>
          <cell r="AB18">
            <v>30384.533037829835</v>
          </cell>
          <cell r="AC18">
            <v>30384.533037829835</v>
          </cell>
          <cell r="AD18">
            <v>30384.533037829835</v>
          </cell>
          <cell r="AE18">
            <v>13593.459399103263</v>
          </cell>
          <cell r="AF18">
            <v>17046.539958838915</v>
          </cell>
          <cell r="AG18">
            <v>17432.125326028996</v>
          </cell>
          <cell r="AH18">
            <v>17599.544046019997</v>
          </cell>
          <cell r="AI18">
            <v>19630.824202714317</v>
          </cell>
          <cell r="AJ18">
            <v>19342.737153135349</v>
          </cell>
          <cell r="AK18">
            <v>21153.828891672158</v>
          </cell>
          <cell r="AL18">
            <v>17631.284695892489</v>
          </cell>
          <cell r="AM18">
            <v>20996.916591843339</v>
          </cell>
          <cell r="AN18">
            <v>20476.619320683058</v>
          </cell>
          <cell r="AO18">
            <v>21010.654131804076</v>
          </cell>
          <cell r="AP18">
            <v>24642.207742041075</v>
          </cell>
          <cell r="AQ18">
            <v>21624.513189826554</v>
          </cell>
          <cell r="AR18">
            <v>21646.887711467571</v>
          </cell>
          <cell r="AS18">
            <v>20660.630960420953</v>
          </cell>
          <cell r="AT18">
            <v>27456.259079884847</v>
          </cell>
          <cell r="AU18">
            <v>28558.469731694961</v>
          </cell>
          <cell r="AV18">
            <v>31536.729866918751</v>
          </cell>
          <cell r="AW18">
            <v>31091.365311815785</v>
          </cell>
          <cell r="AX18">
            <v>31285.506861986967</v>
          </cell>
          <cell r="AY18">
            <v>30384.533037829835</v>
          </cell>
          <cell r="AZ18">
            <v>30384.533037829835</v>
          </cell>
          <cell r="BA18">
            <v>30384.533037829835</v>
          </cell>
          <cell r="BB18">
            <v>30384.533037829835</v>
          </cell>
          <cell r="BC18">
            <v>30384.533037829835</v>
          </cell>
          <cell r="BD18">
            <v>30384.533037829835</v>
          </cell>
          <cell r="BE18">
            <v>30384.533037829835</v>
          </cell>
          <cell r="BF18">
            <v>30384.533037829835</v>
          </cell>
          <cell r="BG18">
            <v>30384.533037829835</v>
          </cell>
          <cell r="BH18">
            <v>30384.533037829835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2.3796028646223326</v>
          </cell>
          <cell r="CN18">
            <v>2.9842549784600703</v>
          </cell>
          <cell r="CO18">
            <v>3.0366889233611474</v>
          </cell>
          <cell r="CP18">
            <v>3.1140894082330295</v>
          </cell>
          <cell r="CQ18">
            <v>3.4575039468643332</v>
          </cell>
          <cell r="CR18">
            <v>3.3736492734954449</v>
          </cell>
          <cell r="CS18">
            <v>3.7465561430552712</v>
          </cell>
          <cell r="CT18">
            <v>3.1108321143650794</v>
          </cell>
          <cell r="CU18">
            <v>3.6708711230927418</v>
          </cell>
          <cell r="CV18">
            <v>3.6005502151436546</v>
          </cell>
          <cell r="CW18">
            <v>3.7046677351577286</v>
          </cell>
          <cell r="CX18">
            <v>4.3366629150630782</v>
          </cell>
          <cell r="CY18">
            <v>3.8130758303826813</v>
          </cell>
          <cell r="CZ18">
            <v>3.7685694353860266</v>
          </cell>
          <cell r="DA18">
            <v>3.673708921126225</v>
          </cell>
          <cell r="DB18">
            <v>4.8820534143295484</v>
          </cell>
          <cell r="DC18">
            <v>5.0780397378969226</v>
          </cell>
          <cell r="DD18">
            <v>5.6076102456498624</v>
          </cell>
          <cell r="DE18">
            <v>5.52841906594342</v>
          </cell>
          <cell r="DF18">
            <v>5.5629397708624255</v>
          </cell>
          <cell r="DG18">
            <v>5.4027357779714054</v>
          </cell>
          <cell r="DH18">
            <v>5.4027357779714054</v>
          </cell>
          <cell r="DI18">
            <v>5.4027357779714054</v>
          </cell>
          <cell r="DJ18">
            <v>5.4027357779714054</v>
          </cell>
          <cell r="DK18">
            <v>5.4027357779714054</v>
          </cell>
          <cell r="DL18">
            <v>5.4027357779714054</v>
          </cell>
          <cell r="DM18">
            <v>5.4027357779714054</v>
          </cell>
          <cell r="DN18">
            <v>5.4027357779714054</v>
          </cell>
          <cell r="DO18">
            <v>5.4027357779714054</v>
          </cell>
          <cell r="DP18">
            <v>5.4027357779714054</v>
          </cell>
          <cell r="DQ18">
            <v>15.650659642318878</v>
          </cell>
          <cell r="DR18">
            <v>15.649751626249417</v>
          </cell>
          <cell r="DS18">
            <v>15.727408593340687</v>
          </cell>
          <cell r="DT18">
            <v>15.483797210743823</v>
          </cell>
          <cell r="DU18">
            <v>15.555464529899739</v>
          </cell>
          <cell r="DV18">
            <v>15.708153433697603</v>
          </cell>
          <cell r="DW18">
            <v>15.469058351374439</v>
          </cell>
          <cell r="DX18">
            <v>15.527964159405196</v>
          </cell>
          <cell r="DY18">
            <v>15.670884907911606</v>
          </cell>
          <cell r="DZ18">
            <v>15.581042772303812</v>
          </cell>
          <cell r="EA18">
            <v>15.5380833296497</v>
          </cell>
          <cell r="EB18">
            <v>15.567937662136279</v>
          </cell>
          <cell r="EC18">
            <v>15.537388777819636</v>
          </cell>
          <cell r="ED18">
            <v>15.737149783782254</v>
          </cell>
          <cell r="EE18">
            <v>15.40798947330919</v>
          </cell>
          <cell r="EF18">
            <v>15.40798947330919</v>
          </cell>
          <cell r="EG18">
            <v>15.40798947330919</v>
          </cell>
          <cell r="EH18">
            <v>15.40798947330919</v>
          </cell>
          <cell r="EI18">
            <v>15.40798947330919</v>
          </cell>
          <cell r="EJ18">
            <v>15.40798947330919</v>
          </cell>
          <cell r="EK18">
            <v>15.40798947330919</v>
          </cell>
          <cell r="EL18">
            <v>15.40798947330919</v>
          </cell>
          <cell r="EM18">
            <v>15.40798947330919</v>
          </cell>
          <cell r="EN18">
            <v>15.40798947330919</v>
          </cell>
          <cell r="EO18">
            <v>15.40798947330919</v>
          </cell>
          <cell r="EP18">
            <v>15.40798947330919</v>
          </cell>
          <cell r="EQ18">
            <v>15.40798947330919</v>
          </cell>
          <cell r="ER18">
            <v>15.40798947330919</v>
          </cell>
          <cell r="ES18">
            <v>15.40798947330919</v>
          </cell>
          <cell r="ET18">
            <v>15.40798947330919</v>
          </cell>
        </row>
        <row r="19">
          <cell r="A19">
            <v>45102.099592468439</v>
          </cell>
          <cell r="B19">
            <v>41343.785267936357</v>
          </cell>
          <cell r="C19">
            <v>44210.697256059808</v>
          </cell>
          <cell r="D19">
            <v>21411.516690040673</v>
          </cell>
          <cell r="E19">
            <v>20183.604507735028</v>
          </cell>
          <cell r="F19">
            <v>19476.35295377603</v>
          </cell>
          <cell r="G19">
            <v>17826.437634800655</v>
          </cell>
          <cell r="H19">
            <v>21029.737939854433</v>
          </cell>
          <cell r="I19">
            <v>24150.837561478053</v>
          </cell>
          <cell r="J19">
            <v>21907.362502721608</v>
          </cell>
          <cell r="K19">
            <v>21893.504123099468</v>
          </cell>
          <cell r="L19">
            <v>22829.648699701516</v>
          </cell>
          <cell r="M19">
            <v>25045.999386565603</v>
          </cell>
          <cell r="N19">
            <v>22587.001841344812</v>
          </cell>
          <cell r="O19">
            <v>24358.523548791236</v>
          </cell>
          <cell r="P19">
            <v>27231.414093520143</v>
          </cell>
          <cell r="Q19">
            <v>29461.338919892951</v>
          </cell>
          <cell r="R19">
            <v>28090.330344660844</v>
          </cell>
          <cell r="S19">
            <v>30248.97591590137</v>
          </cell>
          <cell r="T19">
            <v>25458.125769036051</v>
          </cell>
          <cell r="U19">
            <v>25019.193902656516</v>
          </cell>
          <cell r="V19">
            <v>25019.193902656516</v>
          </cell>
          <cell r="W19">
            <v>25019.193902656516</v>
          </cell>
          <cell r="X19">
            <v>25019.193902656516</v>
          </cell>
          <cell r="Y19">
            <v>25019.193902656516</v>
          </cell>
          <cell r="Z19">
            <v>25019.193902656516</v>
          </cell>
          <cell r="AA19">
            <v>25019.193902656516</v>
          </cell>
          <cell r="AB19">
            <v>25019.193902656516</v>
          </cell>
          <cell r="AC19">
            <v>25019.193902656516</v>
          </cell>
          <cell r="AD19">
            <v>25019.193902656516</v>
          </cell>
          <cell r="AE19">
            <v>20386.910113726357</v>
          </cell>
          <cell r="AF19">
            <v>18688.088617483627</v>
          </cell>
          <cell r="AG19">
            <v>19983.981215255233</v>
          </cell>
          <cell r="AH19">
            <v>21411.516690040673</v>
          </cell>
          <cell r="AI19">
            <v>20183.604507735028</v>
          </cell>
          <cell r="AJ19">
            <v>19476.35295377603</v>
          </cell>
          <cell r="AK19">
            <v>17826.437634800655</v>
          </cell>
          <cell r="AL19">
            <v>21029.737939854433</v>
          </cell>
          <cell r="AM19">
            <v>24150.837561478053</v>
          </cell>
          <cell r="AN19">
            <v>21907.362502721608</v>
          </cell>
          <cell r="AO19">
            <v>21893.504123099468</v>
          </cell>
          <cell r="AP19">
            <v>22829.648699701516</v>
          </cell>
          <cell r="AQ19">
            <v>25045.999386565603</v>
          </cell>
          <cell r="AR19">
            <v>22587.001841344812</v>
          </cell>
          <cell r="AS19">
            <v>24358.523548791236</v>
          </cell>
          <cell r="AT19">
            <v>27231.414093520143</v>
          </cell>
          <cell r="AU19">
            <v>29461.338919892951</v>
          </cell>
          <cell r="AV19">
            <v>28090.330344660844</v>
          </cell>
          <cell r="AW19">
            <v>30248.97591590137</v>
          </cell>
          <cell r="AX19">
            <v>25458.125769036051</v>
          </cell>
          <cell r="AY19">
            <v>25019.193902656516</v>
          </cell>
          <cell r="AZ19">
            <v>25019.193902656516</v>
          </cell>
          <cell r="BA19">
            <v>25019.193902656516</v>
          </cell>
          <cell r="BB19">
            <v>25019.193902656516</v>
          </cell>
          <cell r="BC19">
            <v>25019.193902656516</v>
          </cell>
          <cell r="BD19">
            <v>25019.193902656516</v>
          </cell>
          <cell r="BE19">
            <v>25019.193902656516</v>
          </cell>
          <cell r="BF19">
            <v>25019.193902656516</v>
          </cell>
          <cell r="BG19">
            <v>25019.193902656516</v>
          </cell>
          <cell r="BH19">
            <v>25019.193902656516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3.5882972998627571</v>
          </cell>
          <cell r="CN19">
            <v>3.2818608227814909</v>
          </cell>
          <cell r="CO19">
            <v>3.4628196683202792</v>
          </cell>
          <cell r="CP19">
            <v>3.6905977141760467</v>
          </cell>
          <cell r="CQ19">
            <v>3.5894524781745911</v>
          </cell>
          <cell r="CR19">
            <v>3.3802483794949922</v>
          </cell>
          <cell r="CS19">
            <v>3.183294806062182</v>
          </cell>
          <cell r="CT19">
            <v>3.6911329276931881</v>
          </cell>
          <cell r="CU19">
            <v>4.1529078111494924</v>
          </cell>
          <cell r="CV19">
            <v>3.86383773070613</v>
          </cell>
          <cell r="CW19">
            <v>3.7984822727941236</v>
          </cell>
          <cell r="CX19">
            <v>3.993494022882182</v>
          </cell>
          <cell r="CY19">
            <v>4.3778212223920017</v>
          </cell>
          <cell r="CZ19">
            <v>3.9493342587684173</v>
          </cell>
          <cell r="DA19">
            <v>4.2095672002580784</v>
          </cell>
          <cell r="DB19">
            <v>4.7060515533757163</v>
          </cell>
          <cell r="DC19">
            <v>5.0914204937114285</v>
          </cell>
          <cell r="DD19">
            <v>4.8544868914752604</v>
          </cell>
          <cell r="DE19">
            <v>5.2275375640858099</v>
          </cell>
          <cell r="DF19">
            <v>4.3995971678134493</v>
          </cell>
          <cell r="DG19">
            <v>4.3237422752064196</v>
          </cell>
          <cell r="DH19">
            <v>4.3237422752064196</v>
          </cell>
          <cell r="DI19">
            <v>4.3237422752064196</v>
          </cell>
          <cell r="DJ19">
            <v>4.3237422752064196</v>
          </cell>
          <cell r="DK19">
            <v>4.3237422752064196</v>
          </cell>
          <cell r="DL19">
            <v>4.3237422752064196</v>
          </cell>
          <cell r="DM19">
            <v>4.3237422752064196</v>
          </cell>
          <cell r="DN19">
            <v>4.3237422752064196</v>
          </cell>
          <cell r="DO19">
            <v>4.3237422752064196</v>
          </cell>
          <cell r="DP19">
            <v>4.3237422752064196</v>
          </cell>
          <cell r="DQ19">
            <v>15.565752664619186</v>
          </cell>
          <cell r="DR19">
            <v>15.600979307901424</v>
          </cell>
          <cell r="DS19">
            <v>15.810997600406592</v>
          </cell>
          <cell r="DT19">
            <v>15.894902155395695</v>
          </cell>
          <cell r="DU19">
            <v>15.405565871889126</v>
          </cell>
          <cell r="DV19">
            <v>15.785784095016011</v>
          </cell>
          <cell r="DW19">
            <v>15.342454324628891</v>
          </cell>
          <cell r="DX19">
            <v>15.609223919001577</v>
          </cell>
          <cell r="DY19">
            <v>15.932614269207766</v>
          </cell>
          <cell r="DZ19">
            <v>15.533822956215159</v>
          </cell>
          <cell r="EA19">
            <v>15.791097277614137</v>
          </cell>
          <cell r="EB19">
            <v>15.662220196279872</v>
          </cell>
          <cell r="EC19">
            <v>15.674275607823176</v>
          </cell>
          <cell r="ED19">
            <v>15.669019832446372</v>
          </cell>
          <cell r="EE19">
            <v>15.853335457265304</v>
          </cell>
          <cell r="EF19">
            <v>15.853335457265304</v>
          </cell>
          <cell r="EG19">
            <v>15.853335457265304</v>
          </cell>
          <cell r="EH19">
            <v>15.853335457265304</v>
          </cell>
          <cell r="EI19">
            <v>15.853335457265304</v>
          </cell>
          <cell r="EJ19">
            <v>15.853335457265304</v>
          </cell>
          <cell r="EK19">
            <v>15.853335457265304</v>
          </cell>
          <cell r="EL19">
            <v>15.853335457265304</v>
          </cell>
          <cell r="EM19">
            <v>15.853335457265304</v>
          </cell>
          <cell r="EN19">
            <v>15.853335457265304</v>
          </cell>
          <cell r="EO19">
            <v>15.853335457265304</v>
          </cell>
          <cell r="EP19">
            <v>15.853335457265304</v>
          </cell>
          <cell r="EQ19">
            <v>15.853335457265304</v>
          </cell>
          <cell r="ER19">
            <v>15.853335457265304</v>
          </cell>
          <cell r="ES19">
            <v>15.853335457265304</v>
          </cell>
          <cell r="ET19">
            <v>15.853335457265304</v>
          </cell>
        </row>
        <row r="20">
          <cell r="A20">
            <v>29197.814674958609</v>
          </cell>
          <cell r="B20">
            <v>34596.727065264102</v>
          </cell>
          <cell r="C20">
            <v>31810.91301860617</v>
          </cell>
          <cell r="D20">
            <v>20171.621895594217</v>
          </cell>
          <cell r="E20">
            <v>21395.832474482781</v>
          </cell>
          <cell r="F20">
            <v>20390.482804805004</v>
          </cell>
          <cell r="G20">
            <v>22482.123208172041</v>
          </cell>
          <cell r="H20">
            <v>21278.221646284215</v>
          </cell>
          <cell r="I20">
            <v>25939.049840124288</v>
          </cell>
          <cell r="J20">
            <v>23623.449693657298</v>
          </cell>
          <cell r="K20">
            <v>24430.87327325427</v>
          </cell>
          <cell r="L20">
            <v>24459.65550181807</v>
          </cell>
          <cell r="M20">
            <v>24644.210113360215</v>
          </cell>
          <cell r="N20">
            <v>25534.349367907776</v>
          </cell>
          <cell r="O20">
            <v>28846.242529657815</v>
          </cell>
          <cell r="P20">
            <v>27334.873165741275</v>
          </cell>
          <cell r="Q20">
            <v>29680.683097330697</v>
          </cell>
          <cell r="R20">
            <v>29582.89093865324</v>
          </cell>
          <cell r="S20">
            <v>28188.159546008323</v>
          </cell>
          <cell r="T20">
            <v>30017.325894012563</v>
          </cell>
          <cell r="U20">
            <v>32880.401178600245</v>
          </cell>
          <cell r="V20">
            <v>32880.401178600245</v>
          </cell>
          <cell r="W20">
            <v>32880.401178600245</v>
          </cell>
          <cell r="X20">
            <v>32880.401178600245</v>
          </cell>
          <cell r="Y20">
            <v>32880.401178600245</v>
          </cell>
          <cell r="Z20">
            <v>32880.401178600245</v>
          </cell>
          <cell r="AA20">
            <v>32880.401178600245</v>
          </cell>
          <cell r="AB20">
            <v>32880.401178600245</v>
          </cell>
          <cell r="AC20">
            <v>32880.401178600245</v>
          </cell>
          <cell r="AD20">
            <v>32880.401178600245</v>
          </cell>
          <cell r="AE20">
            <v>13197.904946203933</v>
          </cell>
          <cell r="AF20">
            <v>15638.3044532686</v>
          </cell>
          <cell r="AG20">
            <v>14379.06949356718</v>
          </cell>
          <cell r="AH20">
            <v>20171.621895594217</v>
          </cell>
          <cell r="AI20">
            <v>21395.832474482781</v>
          </cell>
          <cell r="AJ20">
            <v>20390.482804805004</v>
          </cell>
          <cell r="AK20">
            <v>22482.123208172041</v>
          </cell>
          <cell r="AL20">
            <v>21278.221646284215</v>
          </cell>
          <cell r="AM20">
            <v>25939.049840124288</v>
          </cell>
          <cell r="AN20">
            <v>23623.449693657298</v>
          </cell>
          <cell r="AO20">
            <v>24430.87327325427</v>
          </cell>
          <cell r="AP20">
            <v>24459.65550181807</v>
          </cell>
          <cell r="AQ20">
            <v>24644.210113360215</v>
          </cell>
          <cell r="AR20">
            <v>25534.349367907776</v>
          </cell>
          <cell r="AS20">
            <v>28846.242529657815</v>
          </cell>
          <cell r="AT20">
            <v>27334.873165741275</v>
          </cell>
          <cell r="AU20">
            <v>29680.683097330697</v>
          </cell>
          <cell r="AV20">
            <v>29582.89093865324</v>
          </cell>
          <cell r="AW20">
            <v>28188.159546008323</v>
          </cell>
          <cell r="AX20">
            <v>30017.325894012563</v>
          </cell>
          <cell r="AY20">
            <v>32880.401178600245</v>
          </cell>
          <cell r="AZ20">
            <v>32880.401178600245</v>
          </cell>
          <cell r="BA20">
            <v>32880.401178600245</v>
          </cell>
          <cell r="BB20">
            <v>32880.401178600245</v>
          </cell>
          <cell r="BC20">
            <v>32880.401178600245</v>
          </cell>
          <cell r="BD20">
            <v>32880.401178600245</v>
          </cell>
          <cell r="BE20">
            <v>32880.401178600245</v>
          </cell>
          <cell r="BF20">
            <v>32880.401178600245</v>
          </cell>
          <cell r="BG20">
            <v>32880.401178600245</v>
          </cell>
          <cell r="BH20">
            <v>32880.401178600245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2.3271704895312402</v>
          </cell>
          <cell r="CN20">
            <v>2.720086067715517</v>
          </cell>
          <cell r="CO20">
            <v>2.5088451628768325</v>
          </cell>
          <cell r="CP20">
            <v>3.4944930440728399</v>
          </cell>
          <cell r="CQ20">
            <v>3.7779088801689027</v>
          </cell>
          <cell r="CR20">
            <v>3.5493777384663776</v>
          </cell>
          <cell r="CS20">
            <v>3.9074081074789837</v>
          </cell>
          <cell r="CT20">
            <v>3.7368001649740283</v>
          </cell>
          <cell r="CU20">
            <v>4.5042061669776361</v>
          </cell>
          <cell r="CV20">
            <v>4.1811866041011969</v>
          </cell>
          <cell r="CW20">
            <v>4.2375136796163444</v>
          </cell>
          <cell r="CX20">
            <v>4.2829443247633439</v>
          </cell>
          <cell r="CY20">
            <v>4.3017783570689252</v>
          </cell>
          <cell r="CZ20">
            <v>4.5125301683087571</v>
          </cell>
          <cell r="DA20">
            <v>5.0404664591065043</v>
          </cell>
          <cell r="DB20">
            <v>4.7763763760286091</v>
          </cell>
          <cell r="DC20">
            <v>5.1862729602183437</v>
          </cell>
          <cell r="DD20">
            <v>5.1691851854320596</v>
          </cell>
          <cell r="DE20">
            <v>4.9254759121406861</v>
          </cell>
          <cell r="DF20">
            <v>5.2450964525199906</v>
          </cell>
          <cell r="DG20">
            <v>5.7453777257923671</v>
          </cell>
          <cell r="DH20">
            <v>5.7453777257923671</v>
          </cell>
          <cell r="DI20">
            <v>5.7453777257923671</v>
          </cell>
          <cell r="DJ20">
            <v>5.7453777257923671</v>
          </cell>
          <cell r="DK20">
            <v>5.7453777257923671</v>
          </cell>
          <cell r="DL20">
            <v>5.7453777257923671</v>
          </cell>
          <cell r="DM20">
            <v>5.7453777257923671</v>
          </cell>
          <cell r="DN20">
            <v>5.7453777257923671</v>
          </cell>
          <cell r="DO20">
            <v>5.7453777257923671</v>
          </cell>
          <cell r="DP20">
            <v>5.7453777257923671</v>
          </cell>
          <cell r="DQ20">
            <v>15.537599780888144</v>
          </cell>
          <cell r="DR20">
            <v>15.75121840573444</v>
          </cell>
          <cell r="DS20">
            <v>15.702328515206963</v>
          </cell>
          <cell r="DT20">
            <v>15.814802555098172</v>
          </cell>
          <cell r="DU20">
            <v>15.516181296980163</v>
          </cell>
          <cell r="DV20">
            <v>15.739191646493657</v>
          </cell>
          <cell r="DW20">
            <v>15.76361015034113</v>
          </cell>
          <cell r="DX20">
            <v>15.600646298263536</v>
          </cell>
          <cell r="DY20">
            <v>15.777672543934445</v>
          </cell>
          <cell r="DZ20">
            <v>15.479285215144222</v>
          </cell>
          <cell r="EA20">
            <v>15.795559481200041</v>
          </cell>
          <cell r="EB20">
            <v>15.646422114815696</v>
          </cell>
          <cell r="EC20">
            <v>15.695458544782939</v>
          </cell>
          <cell r="ED20">
            <v>15.502859581353407</v>
          </cell>
          <cell r="EE20">
            <v>15.679263435695326</v>
          </cell>
          <cell r="EF20">
            <v>15.679263435695326</v>
          </cell>
          <cell r="EG20">
            <v>15.679263435695326</v>
          </cell>
          <cell r="EH20">
            <v>15.679263435695326</v>
          </cell>
          <cell r="EI20">
            <v>15.679263435695326</v>
          </cell>
          <cell r="EJ20">
            <v>15.679263435695326</v>
          </cell>
          <cell r="EK20">
            <v>15.679263435695326</v>
          </cell>
          <cell r="EL20">
            <v>15.679263435695326</v>
          </cell>
          <cell r="EM20">
            <v>15.679263435695326</v>
          </cell>
          <cell r="EN20">
            <v>15.679263435695326</v>
          </cell>
          <cell r="EO20">
            <v>15.679263435695326</v>
          </cell>
          <cell r="EP20">
            <v>15.679263435695326</v>
          </cell>
          <cell r="EQ20">
            <v>15.679263435695326</v>
          </cell>
          <cell r="ER20">
            <v>15.679263435695326</v>
          </cell>
          <cell r="ES20">
            <v>15.679263435695326</v>
          </cell>
          <cell r="ET20">
            <v>15.679263435695326</v>
          </cell>
        </row>
        <row r="21">
          <cell r="A21">
            <v>34007.287050030754</v>
          </cell>
          <cell r="B21">
            <v>38119.356636604651</v>
          </cell>
          <cell r="C21">
            <v>42798.691050328467</v>
          </cell>
          <cell r="D21">
            <v>20238.616338465188</v>
          </cell>
          <cell r="E21">
            <v>16385.226835781821</v>
          </cell>
          <cell r="F21">
            <v>21499.062170001613</v>
          </cell>
          <cell r="G21">
            <v>22085.492963330584</v>
          </cell>
          <cell r="H21">
            <v>22802.071187285645</v>
          </cell>
          <cell r="I21">
            <v>21879.496146312016</v>
          </cell>
          <cell r="J21">
            <v>21625.289573537375</v>
          </cell>
          <cell r="K21">
            <v>24502.657772547143</v>
          </cell>
          <cell r="L21">
            <v>25368.05795948529</v>
          </cell>
          <cell r="M21">
            <v>24354.524733199956</v>
          </cell>
          <cell r="N21">
            <v>25522.446425393457</v>
          </cell>
          <cell r="O21">
            <v>23784.38091968618</v>
          </cell>
          <cell r="P21">
            <v>24287.735857499592</v>
          </cell>
          <cell r="Q21">
            <v>24717.679405048835</v>
          </cell>
          <cell r="R21">
            <v>27286.873555336639</v>
          </cell>
          <cell r="S21">
            <v>27236.467649994618</v>
          </cell>
          <cell r="T21">
            <v>33052.174896893819</v>
          </cell>
          <cell r="U21">
            <v>28255.37760509838</v>
          </cell>
          <cell r="V21">
            <v>28255.37760509838</v>
          </cell>
          <cell r="W21">
            <v>28255.37760509838</v>
          </cell>
          <cell r="X21">
            <v>28255.37760509838</v>
          </cell>
          <cell r="Y21">
            <v>28255.37760509838</v>
          </cell>
          <cell r="Z21">
            <v>28255.37760509838</v>
          </cell>
          <cell r="AA21">
            <v>28255.37760509838</v>
          </cell>
          <cell r="AB21">
            <v>28255.37760509838</v>
          </cell>
          <cell r="AC21">
            <v>28255.37760509838</v>
          </cell>
          <cell r="AD21">
            <v>28255.37760509838</v>
          </cell>
          <cell r="AE21">
            <v>15371.86761958287</v>
          </cell>
          <cell r="AF21">
            <v>17230.592463888548</v>
          </cell>
          <cell r="AG21">
            <v>19345.730582659944</v>
          </cell>
          <cell r="AH21">
            <v>20238.616338465188</v>
          </cell>
          <cell r="AI21">
            <v>16385.226835781821</v>
          </cell>
          <cell r="AJ21">
            <v>21499.062170001613</v>
          </cell>
          <cell r="AK21">
            <v>22085.492963330584</v>
          </cell>
          <cell r="AL21">
            <v>22802.071187285645</v>
          </cell>
          <cell r="AM21">
            <v>21879.496146312016</v>
          </cell>
          <cell r="AN21">
            <v>21625.289573537375</v>
          </cell>
          <cell r="AO21">
            <v>24502.657772547143</v>
          </cell>
          <cell r="AP21">
            <v>25368.05795948529</v>
          </cell>
          <cell r="AQ21">
            <v>24354.524733199956</v>
          </cell>
          <cell r="AR21">
            <v>25522.446425393457</v>
          </cell>
          <cell r="AS21">
            <v>23784.38091968618</v>
          </cell>
          <cell r="AT21">
            <v>24287.735857499592</v>
          </cell>
          <cell r="AU21">
            <v>24717.679405048835</v>
          </cell>
          <cell r="AV21">
            <v>27286.873555336639</v>
          </cell>
          <cell r="AW21">
            <v>27236.467649994618</v>
          </cell>
          <cell r="AX21">
            <v>33052.174896893819</v>
          </cell>
          <cell r="AY21">
            <v>28255.37760509838</v>
          </cell>
          <cell r="AZ21">
            <v>28255.37760509838</v>
          </cell>
          <cell r="BA21">
            <v>28255.37760509838</v>
          </cell>
          <cell r="BB21">
            <v>28255.37760509838</v>
          </cell>
          <cell r="BC21">
            <v>28255.37760509838</v>
          </cell>
          <cell r="BD21">
            <v>28255.37760509838</v>
          </cell>
          <cell r="BE21">
            <v>28255.37760509838</v>
          </cell>
          <cell r="BF21">
            <v>28255.37760509838</v>
          </cell>
          <cell r="BG21">
            <v>28255.37760509838</v>
          </cell>
          <cell r="BH21">
            <v>28255.37760509838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2.6854839159319153</v>
          </cell>
          <cell r="CN21">
            <v>3.0250985089204492</v>
          </cell>
          <cell r="CO21">
            <v>3.4177167660249412</v>
          </cell>
          <cell r="CP21">
            <v>3.5762723597772808</v>
          </cell>
          <cell r="CQ21">
            <v>2.9439441212910009</v>
          </cell>
          <cell r="CR21">
            <v>3.7364477559608154</v>
          </cell>
          <cell r="CS21">
            <v>3.8315792377597013</v>
          </cell>
          <cell r="CT21">
            <v>3.9531045761494781</v>
          </cell>
          <cell r="CU21">
            <v>3.8357031399260522</v>
          </cell>
          <cell r="CV21">
            <v>3.7434456207562667</v>
          </cell>
          <cell r="CW21">
            <v>4.3097954762149406</v>
          </cell>
          <cell r="CX21">
            <v>4.3913209998109437</v>
          </cell>
          <cell r="CY21">
            <v>4.2901110711836354</v>
          </cell>
          <cell r="CZ21">
            <v>4.4413285825829147</v>
          </cell>
          <cell r="DA21">
            <v>4.2022452414295373</v>
          </cell>
          <cell r="DB21">
            <v>4.2911784324728117</v>
          </cell>
          <cell r="DC21">
            <v>4.3671412348208323</v>
          </cell>
          <cell r="DD21">
            <v>4.8210687063330058</v>
          </cell>
          <cell r="DE21">
            <v>4.8121629468525002</v>
          </cell>
          <cell r="DF21">
            <v>5.8396871942295432</v>
          </cell>
          <cell r="DG21">
            <v>4.992184849660827</v>
          </cell>
          <cell r="DH21">
            <v>4.992184849660827</v>
          </cell>
          <cell r="DI21">
            <v>4.992184849660827</v>
          </cell>
          <cell r="DJ21">
            <v>4.992184849660827</v>
          </cell>
          <cell r="DK21">
            <v>4.992184849660827</v>
          </cell>
          <cell r="DL21">
            <v>4.992184849660827</v>
          </cell>
          <cell r="DM21">
            <v>4.992184849660827</v>
          </cell>
          <cell r="DN21">
            <v>4.992184849660827</v>
          </cell>
          <cell r="DO21">
            <v>4.992184849660827</v>
          </cell>
          <cell r="DP21">
            <v>4.992184849660827</v>
          </cell>
          <cell r="DQ21">
            <v>15.682352650569397</v>
          </cell>
          <cell r="DR21">
            <v>15.605145585039839</v>
          </cell>
          <cell r="DS21">
            <v>15.50801462637698</v>
          </cell>
          <cell r="DT21">
            <v>15.504485778161946</v>
          </cell>
          <cell r="DU21">
            <v>15.248602071670284</v>
          </cell>
          <cell r="DV21">
            <v>15.764047576423</v>
          </cell>
          <cell r="DW21">
            <v>15.791974051648371</v>
          </cell>
          <cell r="DX21">
            <v>15.803130604559399</v>
          </cell>
          <cell r="DY21">
            <v>15.627858275691462</v>
          </cell>
          <cell r="DZ21">
            <v>15.826961226874598</v>
          </cell>
          <cell r="EA21">
            <v>15.576277252676576</v>
          </cell>
          <cell r="EB21">
            <v>15.827020766442782</v>
          </cell>
          <cell r="EC21">
            <v>15.55314633801054</v>
          </cell>
          <cell r="ED21">
            <v>15.744052585687564</v>
          </cell>
          <cell r="EE21">
            <v>15.506636026084879</v>
          </cell>
          <cell r="EF21">
            <v>15.506636026084879</v>
          </cell>
          <cell r="EG21">
            <v>15.506636026084879</v>
          </cell>
          <cell r="EH21">
            <v>15.506636026084879</v>
          </cell>
          <cell r="EI21">
            <v>15.506636026084879</v>
          </cell>
          <cell r="EJ21">
            <v>15.506636026084879</v>
          </cell>
          <cell r="EK21">
            <v>15.506636026084879</v>
          </cell>
          <cell r="EL21">
            <v>15.506636026084879</v>
          </cell>
          <cell r="EM21">
            <v>15.506636026084879</v>
          </cell>
          <cell r="EN21">
            <v>15.506636026084879</v>
          </cell>
          <cell r="EO21">
            <v>15.506636026084879</v>
          </cell>
          <cell r="EP21">
            <v>15.506636026084879</v>
          </cell>
          <cell r="EQ21">
            <v>15.506636026084879</v>
          </cell>
          <cell r="ER21">
            <v>15.506636026084879</v>
          </cell>
          <cell r="ES21">
            <v>15.506636026084879</v>
          </cell>
          <cell r="ET21">
            <v>15.506636026084879</v>
          </cell>
        </row>
        <row r="22">
          <cell r="A22">
            <v>41679.908723391898</v>
          </cell>
          <cell r="B22">
            <v>38949.873982724595</v>
          </cell>
          <cell r="C22">
            <v>38279.009827215967</v>
          </cell>
          <cell r="D22">
            <v>19803.820864430265</v>
          </cell>
          <cell r="E22">
            <v>18782.114347972252</v>
          </cell>
          <cell r="F22">
            <v>20986.62816611278</v>
          </cell>
          <cell r="G22">
            <v>20111.353972015637</v>
          </cell>
          <cell r="H22">
            <v>22174.967489824219</v>
          </cell>
          <cell r="I22">
            <v>21497.90488534289</v>
          </cell>
          <cell r="J22">
            <v>25916.46067106145</v>
          </cell>
          <cell r="K22">
            <v>22784.905058401546</v>
          </cell>
          <cell r="L22">
            <v>26802.307393086361</v>
          </cell>
          <cell r="M22">
            <v>22312.099410523471</v>
          </cell>
          <cell r="N22">
            <v>25948.128124287599</v>
          </cell>
          <cell r="O22">
            <v>30718.092552928589</v>
          </cell>
          <cell r="P22">
            <v>23590.62667039904</v>
          </cell>
          <cell r="Q22">
            <v>27775.156201394755</v>
          </cell>
          <cell r="R22">
            <v>30139.35194207789</v>
          </cell>
          <cell r="S22">
            <v>30283.77012219582</v>
          </cell>
          <cell r="T22">
            <v>24900.626457534214</v>
          </cell>
          <cell r="U22">
            <v>31398.327125203305</v>
          </cell>
          <cell r="V22">
            <v>31398.327125203305</v>
          </cell>
          <cell r="W22">
            <v>31398.327125203305</v>
          </cell>
          <cell r="X22">
            <v>31398.327125203305</v>
          </cell>
          <cell r="Y22">
            <v>31398.327125203305</v>
          </cell>
          <cell r="Z22">
            <v>31398.327125203305</v>
          </cell>
          <cell r="AA22">
            <v>31398.327125203305</v>
          </cell>
          <cell r="AB22">
            <v>31398.327125203305</v>
          </cell>
          <cell r="AC22">
            <v>31398.327125203305</v>
          </cell>
          <cell r="AD22">
            <v>31398.327125203305</v>
          </cell>
          <cell r="AE22">
            <v>18840.022091432849</v>
          </cell>
          <cell r="AF22">
            <v>17606.000319314982</v>
          </cell>
          <cell r="AG22">
            <v>17302.758400192459</v>
          </cell>
          <cell r="AH22">
            <v>19803.820864430265</v>
          </cell>
          <cell r="AI22">
            <v>18782.114347972252</v>
          </cell>
          <cell r="AJ22">
            <v>20986.62816611278</v>
          </cell>
          <cell r="AK22">
            <v>20111.353972015637</v>
          </cell>
          <cell r="AL22">
            <v>22174.967489824219</v>
          </cell>
          <cell r="AM22">
            <v>21497.90488534289</v>
          </cell>
          <cell r="AN22">
            <v>25916.46067106145</v>
          </cell>
          <cell r="AO22">
            <v>22784.905058401546</v>
          </cell>
          <cell r="AP22">
            <v>26802.307393086361</v>
          </cell>
          <cell r="AQ22">
            <v>22312.099410523471</v>
          </cell>
          <cell r="AR22">
            <v>25948.128124287599</v>
          </cell>
          <cell r="AS22">
            <v>30718.092552928589</v>
          </cell>
          <cell r="AT22">
            <v>23590.62667039904</v>
          </cell>
          <cell r="AU22">
            <v>27775.156201394755</v>
          </cell>
          <cell r="AV22">
            <v>30139.35194207789</v>
          </cell>
          <cell r="AW22">
            <v>30283.77012219582</v>
          </cell>
          <cell r="AX22">
            <v>24900.626457534214</v>
          </cell>
          <cell r="AY22">
            <v>31398.327125203305</v>
          </cell>
          <cell r="AZ22">
            <v>31398.327125203305</v>
          </cell>
          <cell r="BA22">
            <v>31398.327125203305</v>
          </cell>
          <cell r="BB22">
            <v>31398.327125203305</v>
          </cell>
          <cell r="BC22">
            <v>31398.327125203305</v>
          </cell>
          <cell r="BD22">
            <v>31398.327125203305</v>
          </cell>
          <cell r="BE22">
            <v>31398.327125203305</v>
          </cell>
          <cell r="BF22">
            <v>31398.327125203305</v>
          </cell>
          <cell r="BG22">
            <v>31398.327125203305</v>
          </cell>
          <cell r="BH22">
            <v>31398.327125203305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3.3612157451214393</v>
          </cell>
          <cell r="CN22">
            <v>3.1289746393453282</v>
          </cell>
          <cell r="CO22">
            <v>3.0266545748483327</v>
          </cell>
          <cell r="CP22">
            <v>3.3838667040669237</v>
          </cell>
          <cell r="CQ22">
            <v>3.348344321675516</v>
          </cell>
          <cell r="CR22">
            <v>3.6521442411543696</v>
          </cell>
          <cell r="CS22">
            <v>3.5638969523612976</v>
          </cell>
          <cell r="CT22">
            <v>3.8801445697025634</v>
          </cell>
          <cell r="CU22">
            <v>3.7475542168580822</v>
          </cell>
          <cell r="CV22">
            <v>4.600065081929789</v>
          </cell>
          <cell r="CW22">
            <v>3.9482994563396718</v>
          </cell>
          <cell r="CX22">
            <v>4.5670092670519944</v>
          </cell>
          <cell r="CY22">
            <v>3.9291202641589056</v>
          </cell>
          <cell r="CZ22">
            <v>4.4933009536460817</v>
          </cell>
          <cell r="DA22">
            <v>5.3171474983759044</v>
          </cell>
          <cell r="DB22">
            <v>4.0834189613011462</v>
          </cell>
          <cell r="DC22">
            <v>4.807740000743185</v>
          </cell>
          <cell r="DD22">
            <v>5.2169704061332434</v>
          </cell>
          <cell r="DE22">
            <v>5.2419684675789835</v>
          </cell>
          <cell r="DF22">
            <v>4.3101733432354079</v>
          </cell>
          <cell r="DG22">
            <v>5.4348926854524526</v>
          </cell>
          <cell r="DH22">
            <v>5.4348926854524526</v>
          </cell>
          <cell r="DI22">
            <v>5.4348926854524526</v>
          </cell>
          <cell r="DJ22">
            <v>5.4348926854524526</v>
          </cell>
          <cell r="DK22">
            <v>5.4348926854524526</v>
          </cell>
          <cell r="DL22">
            <v>5.4348926854524526</v>
          </cell>
          <cell r="DM22">
            <v>5.4348926854524526</v>
          </cell>
          <cell r="DN22">
            <v>5.4348926854524526</v>
          </cell>
          <cell r="DO22">
            <v>5.4348926854524526</v>
          </cell>
          <cell r="DP22">
            <v>5.4348926854524526</v>
          </cell>
          <cell r="DQ22">
            <v>15.356496813855387</v>
          </cell>
          <cell r="DR22">
            <v>15.415790433918</v>
          </cell>
          <cell r="DS22">
            <v>15.662447221004509</v>
          </cell>
          <cell r="DT22">
            <v>16.034036860548703</v>
          </cell>
          <cell r="DU22">
            <v>15.368146936257</v>
          </cell>
          <cell r="DV22">
            <v>15.743521508842097</v>
          </cell>
          <cell r="DW22">
            <v>15.460491888471605</v>
          </cell>
          <cell r="DX22">
            <v>15.657492780795179</v>
          </cell>
          <cell r="DY22">
            <v>15.716482308363913</v>
          </cell>
          <cell r="DZ22">
            <v>15.435434189278336</v>
          </cell>
          <cell r="EA22">
            <v>15.810451590758936</v>
          </cell>
          <cell r="EB22">
            <v>16.078570211997935</v>
          </cell>
          <cell r="EC22">
            <v>15.557945639511221</v>
          </cell>
          <cell r="ED22">
            <v>15.821500210588631</v>
          </cell>
          <cell r="EE22">
            <v>15.827877203888438</v>
          </cell>
          <cell r="EF22">
            <v>15.827877203888438</v>
          </cell>
          <cell r="EG22">
            <v>15.827877203888438</v>
          </cell>
          <cell r="EH22">
            <v>15.827877203888438</v>
          </cell>
          <cell r="EI22">
            <v>15.827877203888438</v>
          </cell>
          <cell r="EJ22">
            <v>15.827877203888438</v>
          </cell>
          <cell r="EK22">
            <v>15.827877203888438</v>
          </cell>
          <cell r="EL22">
            <v>15.827877203888438</v>
          </cell>
          <cell r="EM22">
            <v>15.827877203888438</v>
          </cell>
          <cell r="EN22">
            <v>15.827877203888438</v>
          </cell>
          <cell r="EO22">
            <v>15.827877203888438</v>
          </cell>
          <cell r="EP22">
            <v>15.827877203888438</v>
          </cell>
          <cell r="EQ22">
            <v>15.827877203888438</v>
          </cell>
          <cell r="ER22">
            <v>15.827877203888438</v>
          </cell>
          <cell r="ES22">
            <v>15.827877203888438</v>
          </cell>
          <cell r="ET22">
            <v>15.827877203888438</v>
          </cell>
        </row>
        <row r="23">
          <cell r="A23">
            <v>42816.210111684639</v>
          </cell>
          <cell r="B23">
            <v>36216.018743368608</v>
          </cell>
          <cell r="C23">
            <v>43608.521073859905</v>
          </cell>
          <cell r="D23">
            <v>15306.768755501742</v>
          </cell>
          <cell r="E23">
            <v>18249.588308745631</v>
          </cell>
          <cell r="F23">
            <v>19125.563960338848</v>
          </cell>
          <cell r="G23">
            <v>20577.101798607328</v>
          </cell>
          <cell r="H23">
            <v>19765.508753280956</v>
          </cell>
          <cell r="I23">
            <v>21358.83043130135</v>
          </cell>
          <cell r="J23">
            <v>21457.323983771101</v>
          </cell>
          <cell r="K23">
            <v>23365.028988234251</v>
          </cell>
          <cell r="L23">
            <v>23304.719581014644</v>
          </cell>
          <cell r="M23">
            <v>26399.152834673117</v>
          </cell>
          <cell r="N23">
            <v>26645.073100342219</v>
          </cell>
          <cell r="O23">
            <v>24078.774016844472</v>
          </cell>
          <cell r="P23">
            <v>28541.545581621776</v>
          </cell>
          <cell r="Q23">
            <v>30334.862599194963</v>
          </cell>
          <cell r="R23">
            <v>25974.163193057138</v>
          </cell>
          <cell r="S23">
            <v>25822.733232155962</v>
          </cell>
          <cell r="T23">
            <v>27730.763942199985</v>
          </cell>
          <cell r="U23">
            <v>33587.164129057579</v>
          </cell>
          <cell r="V23">
            <v>33587.164129057579</v>
          </cell>
          <cell r="W23">
            <v>33587.164129057579</v>
          </cell>
          <cell r="X23">
            <v>33587.164129057579</v>
          </cell>
          <cell r="Y23">
            <v>33587.164129057579</v>
          </cell>
          <cell r="Z23">
            <v>33587.164129057579</v>
          </cell>
          <cell r="AA23">
            <v>33587.164129057579</v>
          </cell>
          <cell r="AB23">
            <v>33587.164129057579</v>
          </cell>
          <cell r="AC23">
            <v>33587.164129057579</v>
          </cell>
          <cell r="AD23">
            <v>33587.164129057579</v>
          </cell>
          <cell r="AE23">
            <v>19353.649494027093</v>
          </cell>
          <cell r="AF23">
            <v>16370.251617318907</v>
          </cell>
          <cell r="AG23">
            <v>19711.787419177799</v>
          </cell>
          <cell r="AH23">
            <v>15306.768755501742</v>
          </cell>
          <cell r="AI23">
            <v>18249.588308745631</v>
          </cell>
          <cell r="AJ23">
            <v>19125.563960338848</v>
          </cell>
          <cell r="AK23">
            <v>20577.101798607328</v>
          </cell>
          <cell r="AL23">
            <v>19765.508753280956</v>
          </cell>
          <cell r="AM23">
            <v>21358.83043130135</v>
          </cell>
          <cell r="AN23">
            <v>21457.323983771101</v>
          </cell>
          <cell r="AO23">
            <v>23365.028988234251</v>
          </cell>
          <cell r="AP23">
            <v>23304.719581014644</v>
          </cell>
          <cell r="AQ23">
            <v>26399.152834673117</v>
          </cell>
          <cell r="AR23">
            <v>26645.073100342219</v>
          </cell>
          <cell r="AS23">
            <v>24078.774016844472</v>
          </cell>
          <cell r="AT23">
            <v>28541.545581621776</v>
          </cell>
          <cell r="AU23">
            <v>30334.862599194963</v>
          </cell>
          <cell r="AV23">
            <v>25974.163193057138</v>
          </cell>
          <cell r="AW23">
            <v>25822.733232155962</v>
          </cell>
          <cell r="AX23">
            <v>27730.763942199985</v>
          </cell>
          <cell r="AY23">
            <v>33587.164129057579</v>
          </cell>
          <cell r="AZ23">
            <v>33587.164129057579</v>
          </cell>
          <cell r="BA23">
            <v>33587.164129057579</v>
          </cell>
          <cell r="BB23">
            <v>33587.164129057579</v>
          </cell>
          <cell r="BC23">
            <v>33587.164129057579</v>
          </cell>
          <cell r="BD23">
            <v>33587.164129057579</v>
          </cell>
          <cell r="BE23">
            <v>33587.164129057579</v>
          </cell>
          <cell r="BF23">
            <v>33587.164129057579</v>
          </cell>
          <cell r="BG23">
            <v>33587.164129057579</v>
          </cell>
          <cell r="BH23">
            <v>33587.164129057579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3.3233105319812726</v>
          </cell>
          <cell r="CN23">
            <v>2.8713775376018162</v>
          </cell>
          <cell r="CO23">
            <v>3.5027057582373442</v>
          </cell>
          <cell r="CP23">
            <v>2.7109805423004238</v>
          </cell>
          <cell r="CQ23">
            <v>3.2064840231683149</v>
          </cell>
          <cell r="CR23">
            <v>3.348217856698001</v>
          </cell>
          <cell r="CS23">
            <v>3.5759838139023761</v>
          </cell>
          <cell r="CT23">
            <v>3.5174779211777523</v>
          </cell>
          <cell r="CU23">
            <v>3.7893245143905729</v>
          </cell>
          <cell r="CV23">
            <v>3.8395781982029127</v>
          </cell>
          <cell r="CW23">
            <v>4.0446923192967272</v>
          </cell>
          <cell r="CX23">
            <v>4.0607254479754635</v>
          </cell>
          <cell r="CY23">
            <v>4.5944643099666029</v>
          </cell>
          <cell r="CZ23">
            <v>4.6921303650361637</v>
          </cell>
          <cell r="DA23">
            <v>4.215485197760426</v>
          </cell>
          <cell r="DB23">
            <v>4.9967852531180732</v>
          </cell>
          <cell r="DC23">
            <v>5.3107423232406301</v>
          </cell>
          <cell r="DD23">
            <v>4.5473121010209647</v>
          </cell>
          <cell r="DE23">
            <v>4.5208011682704106</v>
          </cell>
          <cell r="DF23">
            <v>4.8548412323299921</v>
          </cell>
          <cell r="DG23">
            <v>5.8801246741941506</v>
          </cell>
          <cell r="DH23">
            <v>5.8801246741941506</v>
          </cell>
          <cell r="DI23">
            <v>5.8801246741941506</v>
          </cell>
          <cell r="DJ23">
            <v>5.8801246741941506</v>
          </cell>
          <cell r="DK23">
            <v>5.8801246741941506</v>
          </cell>
          <cell r="DL23">
            <v>5.8801246741941506</v>
          </cell>
          <cell r="DM23">
            <v>5.8801246741941506</v>
          </cell>
          <cell r="DN23">
            <v>5.8801246741941506</v>
          </cell>
          <cell r="DO23">
            <v>5.8801246741941506</v>
          </cell>
          <cell r="DP23">
            <v>5.8801246741941506</v>
          </cell>
          <cell r="DQ23">
            <v>15.955083563105514</v>
          </cell>
          <cell r="DR23">
            <v>15.619682136424865</v>
          </cell>
          <cell r="DS23">
            <v>15.4180512913023</v>
          </cell>
          <cell r="DT23">
            <v>15.469071835983696</v>
          </cell>
          <cell r="DU23">
            <v>15.593051990120774</v>
          </cell>
          <cell r="DV23">
            <v>15.649759846411804</v>
          </cell>
          <cell r="DW23">
            <v>15.765066146797306</v>
          </cell>
          <cell r="DX23">
            <v>15.395143904124504</v>
          </cell>
          <cell r="DY23">
            <v>15.442684685666768</v>
          </cell>
          <cell r="DZ23">
            <v>15.310845609069265</v>
          </cell>
          <cell r="EA23">
            <v>15.826612507595454</v>
          </cell>
          <cell r="EB23">
            <v>15.723433562624397</v>
          </cell>
          <cell r="EC23">
            <v>15.742084657290077</v>
          </cell>
          <cell r="ED23">
            <v>15.558007684287253</v>
          </cell>
          <cell r="EE23">
            <v>15.649264743430569</v>
          </cell>
          <cell r="EF23">
            <v>15.649264743430569</v>
          </cell>
          <cell r="EG23">
            <v>15.649264743430569</v>
          </cell>
          <cell r="EH23">
            <v>15.649264743430569</v>
          </cell>
          <cell r="EI23">
            <v>15.649264743430569</v>
          </cell>
          <cell r="EJ23">
            <v>15.649264743430569</v>
          </cell>
          <cell r="EK23">
            <v>15.649264743430569</v>
          </cell>
          <cell r="EL23">
            <v>15.649264743430569</v>
          </cell>
          <cell r="EM23">
            <v>15.649264743430569</v>
          </cell>
          <cell r="EN23">
            <v>15.649264743430569</v>
          </cell>
          <cell r="EO23">
            <v>15.649264743430569</v>
          </cell>
          <cell r="EP23">
            <v>15.649264743430569</v>
          </cell>
          <cell r="EQ23">
            <v>15.649264743430569</v>
          </cell>
          <cell r="ER23">
            <v>15.649264743430569</v>
          </cell>
          <cell r="ES23">
            <v>15.649264743430569</v>
          </cell>
          <cell r="ET23">
            <v>15.649264743430569</v>
          </cell>
        </row>
        <row r="24">
          <cell r="A24">
            <v>37249.582610296216</v>
          </cell>
          <cell r="B24">
            <v>37764.738253954158</v>
          </cell>
          <cell r="C24">
            <v>39951.778130524734</v>
          </cell>
          <cell r="D24">
            <v>14966.224261799402</v>
          </cell>
          <cell r="E24">
            <v>18869.674784700441</v>
          </cell>
          <cell r="F24">
            <v>18701.876820396603</v>
          </cell>
          <cell r="G24">
            <v>21767.026172911435</v>
          </cell>
          <cell r="H24">
            <v>18403.114918645304</v>
          </cell>
          <cell r="I24">
            <v>22363.530338789158</v>
          </cell>
          <cell r="J24">
            <v>20985.70687092693</v>
          </cell>
          <cell r="K24">
            <v>21918.171174480067</v>
          </cell>
          <cell r="L24">
            <v>20986.141203417319</v>
          </cell>
          <cell r="M24">
            <v>23185.38039409152</v>
          </cell>
          <cell r="N24">
            <v>26289.537053881639</v>
          </cell>
          <cell r="O24">
            <v>24282.561149025361</v>
          </cell>
          <cell r="P24">
            <v>25179.99237960115</v>
          </cell>
          <cell r="Q24">
            <v>29084.480652848608</v>
          </cell>
          <cell r="R24">
            <v>27608.99231209973</v>
          </cell>
          <cell r="S24">
            <v>27597.308838117624</v>
          </cell>
          <cell r="T24">
            <v>31032.388608575206</v>
          </cell>
          <cell r="U24">
            <v>25866.080572754752</v>
          </cell>
          <cell r="V24">
            <v>25866.080572754752</v>
          </cell>
          <cell r="W24">
            <v>25866.080572754752</v>
          </cell>
          <cell r="X24">
            <v>25866.080572754752</v>
          </cell>
          <cell r="Y24">
            <v>25866.080572754752</v>
          </cell>
          <cell r="Z24">
            <v>25866.080572754752</v>
          </cell>
          <cell r="AA24">
            <v>25866.080572754752</v>
          </cell>
          <cell r="AB24">
            <v>25866.080572754752</v>
          </cell>
          <cell r="AC24">
            <v>25866.080572754752</v>
          </cell>
          <cell r="AD24">
            <v>25866.080572754752</v>
          </cell>
          <cell r="AE24">
            <v>16837.439926560441</v>
          </cell>
          <cell r="AF24">
            <v>17070.298970745316</v>
          </cell>
          <cell r="AG24">
            <v>18058.877901253134</v>
          </cell>
          <cell r="AH24">
            <v>14966.224261799402</v>
          </cell>
          <cell r="AI24">
            <v>18869.674784700441</v>
          </cell>
          <cell r="AJ24">
            <v>18701.876820396603</v>
          </cell>
          <cell r="AK24">
            <v>21767.026172911435</v>
          </cell>
          <cell r="AL24">
            <v>18403.114918645304</v>
          </cell>
          <cell r="AM24">
            <v>22363.530338789158</v>
          </cell>
          <cell r="AN24">
            <v>20985.70687092693</v>
          </cell>
          <cell r="AO24">
            <v>21918.171174480067</v>
          </cell>
          <cell r="AP24">
            <v>20986.141203417319</v>
          </cell>
          <cell r="AQ24">
            <v>23185.38039409152</v>
          </cell>
          <cell r="AR24">
            <v>26289.537053881639</v>
          </cell>
          <cell r="AS24">
            <v>24282.561149025361</v>
          </cell>
          <cell r="AT24">
            <v>25179.99237960115</v>
          </cell>
          <cell r="AU24">
            <v>29084.480652848608</v>
          </cell>
          <cell r="AV24">
            <v>27608.99231209973</v>
          </cell>
          <cell r="AW24">
            <v>27597.308838117624</v>
          </cell>
          <cell r="AX24">
            <v>31032.388608575206</v>
          </cell>
          <cell r="AY24">
            <v>25866.080572754752</v>
          </cell>
          <cell r="AZ24">
            <v>25866.080572754752</v>
          </cell>
          <cell r="BA24">
            <v>25866.080572754752</v>
          </cell>
          <cell r="BB24">
            <v>25866.080572754752</v>
          </cell>
          <cell r="BC24">
            <v>25866.080572754752</v>
          </cell>
          <cell r="BD24">
            <v>25866.080572754752</v>
          </cell>
          <cell r="BE24">
            <v>25866.080572754752</v>
          </cell>
          <cell r="BF24">
            <v>25866.080572754752</v>
          </cell>
          <cell r="BG24">
            <v>25866.080572754752</v>
          </cell>
          <cell r="BH24">
            <v>25866.080572754752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2.9558665385994036</v>
          </cell>
          <cell r="CN24">
            <v>3.0043423595031036</v>
          </cell>
          <cell r="CO24">
            <v>3.169068627232472</v>
          </cell>
          <cell r="CP24">
            <v>2.6486209138707317</v>
          </cell>
          <cell r="CQ24">
            <v>3.3116142172767251</v>
          </cell>
          <cell r="CR24">
            <v>3.3118531875525288</v>
          </cell>
          <cell r="CS24">
            <v>3.8191464780167128</v>
          </cell>
          <cell r="CT24">
            <v>3.2043101619741403</v>
          </cell>
          <cell r="CU24">
            <v>3.8868120317726174</v>
          </cell>
          <cell r="CV24">
            <v>3.7153325960823991</v>
          </cell>
          <cell r="CW24">
            <v>3.8326233577057622</v>
          </cell>
          <cell r="CX24">
            <v>3.6902609878077137</v>
          </cell>
          <cell r="CY24">
            <v>4.067851459186584</v>
          </cell>
          <cell r="CZ24">
            <v>4.6144043347295485</v>
          </cell>
          <cell r="DA24">
            <v>4.2282549002081611</v>
          </cell>
          <cell r="DB24">
            <v>4.384522106743507</v>
          </cell>
          <cell r="DC24">
            <v>5.0643998005685047</v>
          </cell>
          <cell r="DD24">
            <v>4.8074771156555158</v>
          </cell>
          <cell r="DE24">
            <v>4.8054427047952641</v>
          </cell>
          <cell r="DF24">
            <v>5.4035836003501041</v>
          </cell>
          <cell r="DG24">
            <v>4.5039887374202765</v>
          </cell>
          <cell r="DH24">
            <v>4.5039887374202765</v>
          </cell>
          <cell r="DI24">
            <v>4.5039887374202765</v>
          </cell>
          <cell r="DJ24">
            <v>4.5039887374202765</v>
          </cell>
          <cell r="DK24">
            <v>4.5039887374202765</v>
          </cell>
          <cell r="DL24">
            <v>4.5039887374202765</v>
          </cell>
          <cell r="DM24">
            <v>4.5039887374202765</v>
          </cell>
          <cell r="DN24">
            <v>4.5039887374202765</v>
          </cell>
          <cell r="DO24">
            <v>4.5039887374202765</v>
          </cell>
          <cell r="DP24">
            <v>4.5039887374202765</v>
          </cell>
          <cell r="DQ24">
            <v>15.606243312796357</v>
          </cell>
          <cell r="DR24">
            <v>15.566781940703549</v>
          </cell>
          <cell r="DS24">
            <v>15.612277180270418</v>
          </cell>
          <cell r="DT24">
            <v>15.481020302748155</v>
          </cell>
          <cell r="DU24">
            <v>15.611039132051662</v>
          </cell>
          <cell r="DV24">
            <v>15.471102064123553</v>
          </cell>
          <cell r="DW24">
            <v>15.614925609224532</v>
          </cell>
          <cell r="DX24">
            <v>15.734897803005579</v>
          </cell>
          <cell r="DY24">
            <v>15.76354751215643</v>
          </cell>
          <cell r="DZ24">
            <v>15.475084889636323</v>
          </cell>
          <cell r="EA24">
            <v>15.668062951956145</v>
          </cell>
          <cell r="EB24">
            <v>15.580544969474774</v>
          </cell>
          <cell r="EC24">
            <v>15.615513682867022</v>
          </cell>
          <cell r="ED24">
            <v>15.608976520035645</v>
          </cell>
          <cell r="EE24">
            <v>15.734047819249282</v>
          </cell>
          <cell r="EF24">
            <v>15.734047819249282</v>
          </cell>
          <cell r="EG24">
            <v>15.734047819249282</v>
          </cell>
          <cell r="EH24">
            <v>15.734047819249282</v>
          </cell>
          <cell r="EI24">
            <v>15.734047819249282</v>
          </cell>
          <cell r="EJ24">
            <v>15.734047819249282</v>
          </cell>
          <cell r="EK24">
            <v>15.734047819249282</v>
          </cell>
          <cell r="EL24">
            <v>15.734047819249282</v>
          </cell>
          <cell r="EM24">
            <v>15.734047819249282</v>
          </cell>
          <cell r="EN24">
            <v>15.734047819249282</v>
          </cell>
          <cell r="EO24">
            <v>15.734047819249282</v>
          </cell>
          <cell r="EP24">
            <v>15.734047819249282</v>
          </cell>
          <cell r="EQ24">
            <v>15.734047819249282</v>
          </cell>
          <cell r="ER24">
            <v>15.734047819249282</v>
          </cell>
          <cell r="ES24">
            <v>15.734047819249282</v>
          </cell>
          <cell r="ET24">
            <v>15.734047819249282</v>
          </cell>
        </row>
        <row r="25">
          <cell r="A25">
            <v>40670.461411195938</v>
          </cell>
          <cell r="B25">
            <v>40169.513637392833</v>
          </cell>
          <cell r="C25">
            <v>37737.406892803549</v>
          </cell>
          <cell r="D25">
            <v>19851.892091069752</v>
          </cell>
          <cell r="E25">
            <v>23213.309841842525</v>
          </cell>
          <cell r="F25">
            <v>19122.833204181268</v>
          </cell>
          <cell r="G25">
            <v>20101.703584387236</v>
          </cell>
          <cell r="H25">
            <v>23704.213926754717</v>
          </cell>
          <cell r="I25">
            <v>21216.543577172004</v>
          </cell>
          <cell r="J25">
            <v>22148.305430970348</v>
          </cell>
          <cell r="K25">
            <v>23351.270799704893</v>
          </cell>
          <cell r="L25">
            <v>20261.291336430833</v>
          </cell>
          <cell r="M25">
            <v>22211.750441122105</v>
          </cell>
          <cell r="N25">
            <v>22456.136977344253</v>
          </cell>
          <cell r="O25">
            <v>23377.961481233371</v>
          </cell>
          <cell r="P25">
            <v>23833.945912421201</v>
          </cell>
          <cell r="Q25">
            <v>26053.128424781818</v>
          </cell>
          <cell r="R25">
            <v>26537.437020802034</v>
          </cell>
          <cell r="S25">
            <v>28293.592178665764</v>
          </cell>
          <cell r="T25">
            <v>26446.551375226059</v>
          </cell>
          <cell r="U25">
            <v>30463.132514321336</v>
          </cell>
          <cell r="V25">
            <v>30463.132514321336</v>
          </cell>
          <cell r="W25">
            <v>30463.132514321336</v>
          </cell>
          <cell r="X25">
            <v>30463.132514321336</v>
          </cell>
          <cell r="Y25">
            <v>30463.132514321336</v>
          </cell>
          <cell r="Z25">
            <v>30463.132514321336</v>
          </cell>
          <cell r="AA25">
            <v>30463.132514321336</v>
          </cell>
          <cell r="AB25">
            <v>30463.132514321336</v>
          </cell>
          <cell r="AC25">
            <v>30463.132514321336</v>
          </cell>
          <cell r="AD25">
            <v>30463.132514321336</v>
          </cell>
          <cell r="AE25">
            <v>18383.734871896882</v>
          </cell>
          <cell r="AF25">
            <v>18157.298024644195</v>
          </cell>
          <cell r="AG25">
            <v>17057.944734288521</v>
          </cell>
          <cell r="AH25">
            <v>19851.892091069752</v>
          </cell>
          <cell r="AI25">
            <v>23213.309841842525</v>
          </cell>
          <cell r="AJ25">
            <v>19122.833204181268</v>
          </cell>
          <cell r="AK25">
            <v>20101.703584387236</v>
          </cell>
          <cell r="AL25">
            <v>23704.213926754717</v>
          </cell>
          <cell r="AM25">
            <v>21216.543577172004</v>
          </cell>
          <cell r="AN25">
            <v>22148.305430970348</v>
          </cell>
          <cell r="AO25">
            <v>23351.270799704893</v>
          </cell>
          <cell r="AP25">
            <v>20261.291336430833</v>
          </cell>
          <cell r="AQ25">
            <v>22211.750441122105</v>
          </cell>
          <cell r="AR25">
            <v>22456.136977344253</v>
          </cell>
          <cell r="AS25">
            <v>23377.961481233371</v>
          </cell>
          <cell r="AT25">
            <v>23833.945912421201</v>
          </cell>
          <cell r="AU25">
            <v>26053.128424781818</v>
          </cell>
          <cell r="AV25">
            <v>26537.437020802034</v>
          </cell>
          <cell r="AW25">
            <v>28293.592178665764</v>
          </cell>
          <cell r="AX25">
            <v>26446.551375226059</v>
          </cell>
          <cell r="AY25">
            <v>30463.132514321336</v>
          </cell>
          <cell r="AZ25">
            <v>30463.132514321336</v>
          </cell>
          <cell r="BA25">
            <v>30463.132514321336</v>
          </cell>
          <cell r="BB25">
            <v>30463.132514321336</v>
          </cell>
          <cell r="BC25">
            <v>30463.132514321336</v>
          </cell>
          <cell r="BD25">
            <v>30463.132514321336</v>
          </cell>
          <cell r="BE25">
            <v>30463.132514321336</v>
          </cell>
          <cell r="BF25">
            <v>30463.132514321336</v>
          </cell>
          <cell r="BG25">
            <v>30463.132514321336</v>
          </cell>
          <cell r="BH25">
            <v>30463.132514321336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3.2413614711341765</v>
          </cell>
          <cell r="CN25">
            <v>3.2265009350696854</v>
          </cell>
          <cell r="CO25">
            <v>3.0549073251900176</v>
          </cell>
          <cell r="CP25">
            <v>3.5034134165730939</v>
          </cell>
          <cell r="CQ25">
            <v>4.0503335741214048</v>
          </cell>
          <cell r="CR25">
            <v>3.3134344448578279</v>
          </cell>
          <cell r="CS25">
            <v>3.5540225111472292</v>
          </cell>
          <cell r="CT25">
            <v>4.1311975265617695</v>
          </cell>
          <cell r="CU25">
            <v>3.6994206563536238</v>
          </cell>
          <cell r="CV25">
            <v>3.9195649125152077</v>
          </cell>
          <cell r="CW25">
            <v>4.0632738014341259</v>
          </cell>
          <cell r="CX25">
            <v>3.5444335604205022</v>
          </cell>
          <cell r="CY25">
            <v>3.8629768131243378</v>
          </cell>
          <cell r="CZ25">
            <v>3.8837631571366242</v>
          </cell>
          <cell r="DA25">
            <v>4.1543034801169174</v>
          </cell>
          <cell r="DB25">
            <v>4.2353326883686027</v>
          </cell>
          <cell r="DC25">
            <v>4.6296851917515429</v>
          </cell>
          <cell r="DD25">
            <v>4.7157476522236594</v>
          </cell>
          <cell r="DE25">
            <v>5.0278194079152376</v>
          </cell>
          <cell r="DF25">
            <v>4.6995971185677616</v>
          </cell>
          <cell r="DG25">
            <v>5.4133504121434326</v>
          </cell>
          <cell r="DH25">
            <v>5.4133504121434326</v>
          </cell>
          <cell r="DI25">
            <v>5.4133504121434326</v>
          </cell>
          <cell r="DJ25">
            <v>5.4133504121434326</v>
          </cell>
          <cell r="DK25">
            <v>5.4133504121434326</v>
          </cell>
          <cell r="DL25">
            <v>5.4133504121434326</v>
          </cell>
          <cell r="DM25">
            <v>5.4133504121434326</v>
          </cell>
          <cell r="DN25">
            <v>5.4133504121434326</v>
          </cell>
          <cell r="DO25">
            <v>5.4133504121434326</v>
          </cell>
          <cell r="DP25">
            <v>5.4133504121434326</v>
          </cell>
          <cell r="DQ25">
            <v>15.538654777581147</v>
          </cell>
          <cell r="DR25">
            <v>15.417947487516274</v>
          </cell>
          <cell r="DS25">
            <v>15.298040230902064</v>
          </cell>
          <cell r="DT25">
            <v>15.524501104464751</v>
          </cell>
          <cell r="DU25">
            <v>15.70194355400187</v>
          </cell>
          <cell r="DV25">
            <v>15.81178825746165</v>
          </cell>
          <cell r="DW25">
            <v>15.496007786228972</v>
          </cell>
          <cell r="DX25">
            <v>15.72015170820748</v>
          </cell>
          <cell r="DY25">
            <v>15.712599903975335</v>
          </cell>
          <cell r="DZ25">
            <v>15.481383828654254</v>
          </cell>
          <cell r="EA25">
            <v>15.744960223988077</v>
          </cell>
          <cell r="EB25">
            <v>15.661285866087042</v>
          </cell>
          <cell r="EC25">
            <v>15.753164914385442</v>
          </cell>
          <cell r="ED25">
            <v>15.841249958452034</v>
          </cell>
          <cell r="EE25">
            <v>15.417556720199721</v>
          </cell>
          <cell r="EF25">
            <v>15.417556720199721</v>
          </cell>
          <cell r="EG25">
            <v>15.417556720199721</v>
          </cell>
          <cell r="EH25">
            <v>15.417556720199721</v>
          </cell>
          <cell r="EI25">
            <v>15.417556720199721</v>
          </cell>
          <cell r="EJ25">
            <v>15.417556720199721</v>
          </cell>
          <cell r="EK25">
            <v>15.417556720199721</v>
          </cell>
          <cell r="EL25">
            <v>15.417556720199721</v>
          </cell>
          <cell r="EM25">
            <v>15.417556720199721</v>
          </cell>
          <cell r="EN25">
            <v>15.417556720199721</v>
          </cell>
          <cell r="EO25">
            <v>15.417556720199721</v>
          </cell>
          <cell r="EP25">
            <v>15.417556720199721</v>
          </cell>
          <cell r="EQ25">
            <v>15.417556720199721</v>
          </cell>
          <cell r="ER25">
            <v>15.417556720199721</v>
          </cell>
          <cell r="ES25">
            <v>15.417556720199721</v>
          </cell>
          <cell r="ET25">
            <v>15.417556720199721</v>
          </cell>
        </row>
        <row r="26">
          <cell r="A26">
            <v>41784.602066147942</v>
          </cell>
          <cell r="B26">
            <v>43492.838143048895</v>
          </cell>
          <cell r="C26">
            <v>45067.078893852537</v>
          </cell>
          <cell r="D26">
            <v>19915.483205981538</v>
          </cell>
          <cell r="E26">
            <v>18665.619287279675</v>
          </cell>
          <cell r="F26">
            <v>20833.077223608903</v>
          </cell>
          <cell r="G26">
            <v>19716.863788607559</v>
          </cell>
          <cell r="H26">
            <v>19854.352666546009</v>
          </cell>
          <cell r="I26">
            <v>26340.550493775736</v>
          </cell>
          <cell r="J26">
            <v>24156.151190734392</v>
          </cell>
          <cell r="K26">
            <v>22529.672451128135</v>
          </cell>
          <cell r="L26">
            <v>20150.699469902651</v>
          </cell>
          <cell r="M26">
            <v>25330.381674547945</v>
          </cell>
          <cell r="N26">
            <v>23156.779413470002</v>
          </cell>
          <cell r="O26">
            <v>28548.376105889791</v>
          </cell>
          <cell r="P26">
            <v>24337.590704929888</v>
          </cell>
          <cell r="Q26">
            <v>26583.451361758078</v>
          </cell>
          <cell r="R26">
            <v>28849.457709025613</v>
          </cell>
          <cell r="S26">
            <v>28843.033679651104</v>
          </cell>
          <cell r="T26">
            <v>33578.308348188977</v>
          </cell>
          <cell r="U26">
            <v>31295.716695831976</v>
          </cell>
          <cell r="V26">
            <v>31295.716695831976</v>
          </cell>
          <cell r="W26">
            <v>31295.716695831976</v>
          </cell>
          <cell r="X26">
            <v>31295.716695831976</v>
          </cell>
          <cell r="Y26">
            <v>31295.716695831976</v>
          </cell>
          <cell r="Z26">
            <v>31295.716695831976</v>
          </cell>
          <cell r="AA26">
            <v>31295.716695831976</v>
          </cell>
          <cell r="AB26">
            <v>31295.716695831976</v>
          </cell>
          <cell r="AC26">
            <v>31295.716695831976</v>
          </cell>
          <cell r="AD26">
            <v>31295.716695831976</v>
          </cell>
          <cell r="AE26">
            <v>18887.345249058737</v>
          </cell>
          <cell r="AF26">
            <v>19659.496782301765</v>
          </cell>
          <cell r="AG26">
            <v>20371.080166977685</v>
          </cell>
          <cell r="AH26">
            <v>19915.483205981538</v>
          </cell>
          <cell r="AI26">
            <v>18665.619287279675</v>
          </cell>
          <cell r="AJ26">
            <v>20833.077223608903</v>
          </cell>
          <cell r="AK26">
            <v>19716.863788607559</v>
          </cell>
          <cell r="AL26">
            <v>19854.352666546009</v>
          </cell>
          <cell r="AM26">
            <v>26340.550493775736</v>
          </cell>
          <cell r="AN26">
            <v>24156.151190734392</v>
          </cell>
          <cell r="AO26">
            <v>22529.672451128135</v>
          </cell>
          <cell r="AP26">
            <v>20150.699469902651</v>
          </cell>
          <cell r="AQ26">
            <v>25330.381674547945</v>
          </cell>
          <cell r="AR26">
            <v>23156.779413470002</v>
          </cell>
          <cell r="AS26">
            <v>28548.376105889791</v>
          </cell>
          <cell r="AT26">
            <v>24337.590704929888</v>
          </cell>
          <cell r="AU26">
            <v>26583.451361758078</v>
          </cell>
          <cell r="AV26">
            <v>28849.457709025613</v>
          </cell>
          <cell r="AW26">
            <v>28843.033679651104</v>
          </cell>
          <cell r="AX26">
            <v>33578.308348188977</v>
          </cell>
          <cell r="AY26">
            <v>31295.716695831976</v>
          </cell>
          <cell r="AZ26">
            <v>31295.716695831976</v>
          </cell>
          <cell r="BA26">
            <v>31295.716695831976</v>
          </cell>
          <cell r="BB26">
            <v>31295.716695831976</v>
          </cell>
          <cell r="BC26">
            <v>31295.716695831976</v>
          </cell>
          <cell r="BD26">
            <v>31295.716695831976</v>
          </cell>
          <cell r="BE26">
            <v>31295.716695831976</v>
          </cell>
          <cell r="BF26">
            <v>31295.716695831976</v>
          </cell>
          <cell r="BG26">
            <v>31295.716695831976</v>
          </cell>
          <cell r="BH26">
            <v>31295.716695831976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3.3305541140355523</v>
          </cell>
          <cell r="CN26">
            <v>3.4626601536091601</v>
          </cell>
          <cell r="CO26">
            <v>3.5629797020983838</v>
          </cell>
          <cell r="CP26">
            <v>3.4784351225217285</v>
          </cell>
          <cell r="CQ26">
            <v>3.306561230984856</v>
          </cell>
          <cell r="CR26">
            <v>3.6344183158670589</v>
          </cell>
          <cell r="CS26">
            <v>3.5110254329008881</v>
          </cell>
          <cell r="CT26">
            <v>3.5581340504776899</v>
          </cell>
          <cell r="CU26">
            <v>4.6149710714560888</v>
          </cell>
          <cell r="CV26">
            <v>4.2387110780925052</v>
          </cell>
          <cell r="CW26">
            <v>3.9866485030900538</v>
          </cell>
          <cell r="CX26">
            <v>3.4790616503487368</v>
          </cell>
          <cell r="CY26">
            <v>4.3822892840109704</v>
          </cell>
          <cell r="CZ26">
            <v>4.0945193299509866</v>
          </cell>
          <cell r="DA26">
            <v>4.9468952690661991</v>
          </cell>
          <cell r="DB26">
            <v>4.2172455579302977</v>
          </cell>
          <cell r="DC26">
            <v>4.6064108616602422</v>
          </cell>
          <cell r="DD26">
            <v>4.9990670336748417</v>
          </cell>
          <cell r="DE26">
            <v>4.9979538705161657</v>
          </cell>
          <cell r="DF26">
            <v>5.8184876819187084</v>
          </cell>
          <cell r="DG26">
            <v>5.4229575892657236</v>
          </cell>
          <cell r="DH26">
            <v>5.4229575892657236</v>
          </cell>
          <cell r="DI26">
            <v>5.4229575892657236</v>
          </cell>
          <cell r="DJ26">
            <v>5.4229575892657236</v>
          </cell>
          <cell r="DK26">
            <v>5.4229575892657236</v>
          </cell>
          <cell r="DL26">
            <v>5.4229575892657236</v>
          </cell>
          <cell r="DM26">
            <v>5.4229575892657236</v>
          </cell>
          <cell r="DN26">
            <v>5.4229575892657236</v>
          </cell>
          <cell r="DO26">
            <v>5.4229575892657236</v>
          </cell>
          <cell r="DP26">
            <v>5.4229575892657236</v>
          </cell>
          <cell r="DQ26">
            <v>15.536799462052469</v>
          </cell>
          <cell r="DR26">
            <v>15.554987388486392</v>
          </cell>
          <cell r="DS26">
            <v>15.664186497272331</v>
          </cell>
          <cell r="DT26">
            <v>15.686067373901357</v>
          </cell>
          <cell r="DU26">
            <v>15.465820653687642</v>
          </cell>
          <cell r="DV26">
            <v>15.704555430813581</v>
          </cell>
          <cell r="DW26">
            <v>15.385478098249813</v>
          </cell>
          <cell r="DX26">
            <v>15.287644025204038</v>
          </cell>
          <cell r="DY26">
            <v>15.637344340058837</v>
          </cell>
          <cell r="DZ26">
            <v>15.613528480639225</v>
          </cell>
          <cell r="EA26">
            <v>15.482962682877007</v>
          </cell>
          <cell r="EB26">
            <v>15.868472983920407</v>
          </cell>
          <cell r="EC26">
            <v>15.836085082486276</v>
          </cell>
          <cell r="ED26">
            <v>15.494671329476974</v>
          </cell>
          <cell r="EE26">
            <v>15.810872234616058</v>
          </cell>
          <cell r="EF26">
            <v>15.810872234616058</v>
          </cell>
          <cell r="EG26">
            <v>15.810872234616058</v>
          </cell>
          <cell r="EH26">
            <v>15.810872234616058</v>
          </cell>
          <cell r="EI26">
            <v>15.810872234616058</v>
          </cell>
          <cell r="EJ26">
            <v>15.810872234616058</v>
          </cell>
          <cell r="EK26">
            <v>15.810872234616058</v>
          </cell>
          <cell r="EL26">
            <v>15.810872234616058</v>
          </cell>
          <cell r="EM26">
            <v>15.810872234616058</v>
          </cell>
          <cell r="EN26">
            <v>15.810872234616058</v>
          </cell>
          <cell r="EO26">
            <v>15.810872234616058</v>
          </cell>
          <cell r="EP26">
            <v>15.810872234616058</v>
          </cell>
          <cell r="EQ26">
            <v>15.810872234616058</v>
          </cell>
          <cell r="ER26">
            <v>15.810872234616058</v>
          </cell>
          <cell r="ES26">
            <v>15.810872234616058</v>
          </cell>
          <cell r="ET26">
            <v>15.810872234616058</v>
          </cell>
        </row>
        <row r="27">
          <cell r="A27">
            <v>37597.183822329425</v>
          </cell>
          <cell r="B27">
            <v>35177.480554884249</v>
          </cell>
          <cell r="C27">
            <v>37707.039722726782</v>
          </cell>
          <cell r="D27">
            <v>18160.746370011551</v>
          </cell>
          <cell r="E27">
            <v>20036.420132811312</v>
          </cell>
          <cell r="F27">
            <v>20508.037100729485</v>
          </cell>
          <cell r="G27">
            <v>19304.531431573487</v>
          </cell>
          <cell r="H27">
            <v>18612.442789441971</v>
          </cell>
          <cell r="I27">
            <v>20471.487075435907</v>
          </cell>
          <cell r="J27">
            <v>23036.194370326415</v>
          </cell>
          <cell r="K27">
            <v>24646.360201023213</v>
          </cell>
          <cell r="L27">
            <v>21970.905831816221</v>
          </cell>
          <cell r="M27">
            <v>26055.158485869306</v>
          </cell>
          <cell r="N27">
            <v>25916.566435987148</v>
          </cell>
          <cell r="O27">
            <v>24755.860154816415</v>
          </cell>
          <cell r="P27">
            <v>25673.129420486657</v>
          </cell>
          <cell r="Q27">
            <v>26096.05637346446</v>
          </cell>
          <cell r="R27">
            <v>25179.009986518693</v>
          </cell>
          <cell r="S27">
            <v>30863.673143169392</v>
          </cell>
          <cell r="T27">
            <v>31657.671222674318</v>
          </cell>
          <cell r="U27">
            <v>31295.435235512727</v>
          </cell>
          <cell r="V27">
            <v>31295.435235512727</v>
          </cell>
          <cell r="W27">
            <v>31295.435235512727</v>
          </cell>
          <cell r="X27">
            <v>31295.435235512727</v>
          </cell>
          <cell r="Y27">
            <v>31295.435235512727</v>
          </cell>
          <cell r="Z27">
            <v>31295.435235512727</v>
          </cell>
          <cell r="AA27">
            <v>31295.435235512727</v>
          </cell>
          <cell r="AB27">
            <v>31295.435235512727</v>
          </cell>
          <cell r="AC27">
            <v>31295.435235512727</v>
          </cell>
          <cell r="AD27">
            <v>31295.435235512727</v>
          </cell>
          <cell r="AE27">
            <v>16994.561540169903</v>
          </cell>
          <cell r="AF27">
            <v>15900.814830792044</v>
          </cell>
          <cell r="AG27">
            <v>17044.218260967831</v>
          </cell>
          <cell r="AH27">
            <v>18160.746370011551</v>
          </cell>
          <cell r="AI27">
            <v>20036.420132811312</v>
          </cell>
          <cell r="AJ27">
            <v>20508.037100729485</v>
          </cell>
          <cell r="AK27">
            <v>19304.531431573487</v>
          </cell>
          <cell r="AL27">
            <v>18612.442789441971</v>
          </cell>
          <cell r="AM27">
            <v>20471.487075435907</v>
          </cell>
          <cell r="AN27">
            <v>23036.194370326415</v>
          </cell>
          <cell r="AO27">
            <v>24646.360201023213</v>
          </cell>
          <cell r="AP27">
            <v>21970.905831816221</v>
          </cell>
          <cell r="AQ27">
            <v>26055.158485869306</v>
          </cell>
          <cell r="AR27">
            <v>25916.566435987148</v>
          </cell>
          <cell r="AS27">
            <v>24755.860154816415</v>
          </cell>
          <cell r="AT27">
            <v>25673.129420486657</v>
          </cell>
          <cell r="AU27">
            <v>26096.05637346446</v>
          </cell>
          <cell r="AV27">
            <v>25179.009986518693</v>
          </cell>
          <cell r="AW27">
            <v>30863.673143169392</v>
          </cell>
          <cell r="AX27">
            <v>31657.671222674318</v>
          </cell>
          <cell r="AY27">
            <v>31295.435235512727</v>
          </cell>
          <cell r="AZ27">
            <v>31295.435235512727</v>
          </cell>
          <cell r="BA27">
            <v>31295.435235512727</v>
          </cell>
          <cell r="BB27">
            <v>31295.435235512727</v>
          </cell>
          <cell r="BC27">
            <v>31295.435235512727</v>
          </cell>
          <cell r="BD27">
            <v>31295.435235512727</v>
          </cell>
          <cell r="BE27">
            <v>31295.435235512727</v>
          </cell>
          <cell r="BF27">
            <v>31295.435235512727</v>
          </cell>
          <cell r="BG27">
            <v>31295.435235512727</v>
          </cell>
          <cell r="BH27">
            <v>31295.435235512727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2.953596343881729</v>
          </cell>
          <cell r="CN27">
            <v>2.7900800524554126</v>
          </cell>
          <cell r="CO27">
            <v>3.0059709858643555</v>
          </cell>
          <cell r="CP27">
            <v>3.1986818533078725</v>
          </cell>
          <cell r="CQ27">
            <v>3.5177806453725999</v>
          </cell>
          <cell r="CR27">
            <v>3.5812609313167241</v>
          </cell>
          <cell r="CS27">
            <v>3.2831338192030941</v>
          </cell>
          <cell r="CT27">
            <v>3.3169500852275444</v>
          </cell>
          <cell r="CU27">
            <v>3.6148238910564907</v>
          </cell>
          <cell r="CV27">
            <v>4.0430885446400469</v>
          </cell>
          <cell r="CW27">
            <v>4.3215952706330301</v>
          </cell>
          <cell r="CX27">
            <v>3.8244380664572879</v>
          </cell>
          <cell r="CY27">
            <v>4.5621576641485255</v>
          </cell>
          <cell r="CZ27">
            <v>4.5172471985398586</v>
          </cell>
          <cell r="DA27">
            <v>4.3580660915917138</v>
          </cell>
          <cell r="DB27">
            <v>4.5195438208476277</v>
          </cell>
          <cell r="DC27">
            <v>4.5939966413703743</v>
          </cell>
          <cell r="DD27">
            <v>4.4325581480854828</v>
          </cell>
          <cell r="DE27">
            <v>5.4332964617691681</v>
          </cell>
          <cell r="DF27">
            <v>5.5730733099755971</v>
          </cell>
          <cell r="DG27">
            <v>5.5093046360967364</v>
          </cell>
          <cell r="DH27">
            <v>5.5093046360967364</v>
          </cell>
          <cell r="DI27">
            <v>5.5093046360967364</v>
          </cell>
          <cell r="DJ27">
            <v>5.5093046360967364</v>
          </cell>
          <cell r="DK27">
            <v>5.5093046360967364</v>
          </cell>
          <cell r="DL27">
            <v>5.5093046360967364</v>
          </cell>
          <cell r="DM27">
            <v>5.5093046360967364</v>
          </cell>
          <cell r="DN27">
            <v>5.5093046360967364</v>
          </cell>
          <cell r="DO27">
            <v>5.5093046360967364</v>
          </cell>
          <cell r="DP27">
            <v>5.5093046360967364</v>
          </cell>
          <cell r="DQ27">
            <v>15.763983007446592</v>
          </cell>
          <cell r="DR27">
            <v>15.613844559910349</v>
          </cell>
          <cell r="DS27">
            <v>15.534577215084409</v>
          </cell>
          <cell r="DT27">
            <v>15.554991646145437</v>
          </cell>
          <cell r="DU27">
            <v>15.604810892896156</v>
          </cell>
          <cell r="DV27">
            <v>15.689000073792204</v>
          </cell>
          <cell r="DW27">
            <v>16.109342513071248</v>
          </cell>
          <cell r="DX27">
            <v>15.373458337760452</v>
          </cell>
          <cell r="DY27">
            <v>15.515628879974637</v>
          </cell>
          <cell r="DZ27">
            <v>15.610061612980186</v>
          </cell>
          <cell r="EA27">
            <v>15.624849226906031</v>
          </cell>
          <cell r="EB27">
            <v>15.739374388321897</v>
          </cell>
          <cell r="EC27">
            <v>15.646981342329328</v>
          </cell>
          <cell r="ED27">
            <v>15.718487052998881</v>
          </cell>
          <cell r="EE27">
            <v>15.562929283613865</v>
          </cell>
          <cell r="EF27">
            <v>15.562929283613865</v>
          </cell>
          <cell r="EG27">
            <v>15.562929283613865</v>
          </cell>
          <cell r="EH27">
            <v>15.562929283613865</v>
          </cell>
          <cell r="EI27">
            <v>15.562929283613865</v>
          </cell>
          <cell r="EJ27">
            <v>15.562929283613865</v>
          </cell>
          <cell r="EK27">
            <v>15.562929283613865</v>
          </cell>
          <cell r="EL27">
            <v>15.562929283613865</v>
          </cell>
          <cell r="EM27">
            <v>15.562929283613865</v>
          </cell>
          <cell r="EN27">
            <v>15.562929283613865</v>
          </cell>
          <cell r="EO27">
            <v>15.562929283613865</v>
          </cell>
          <cell r="EP27">
            <v>15.562929283613865</v>
          </cell>
          <cell r="EQ27">
            <v>15.562929283613865</v>
          </cell>
          <cell r="ER27">
            <v>15.562929283613865</v>
          </cell>
          <cell r="ES27">
            <v>15.562929283613865</v>
          </cell>
          <cell r="ET27">
            <v>15.562929283613865</v>
          </cell>
        </row>
        <row r="28">
          <cell r="A28">
            <v>40164.628822270839</v>
          </cell>
          <cell r="B28">
            <v>33510.716405152307</v>
          </cell>
          <cell r="C28">
            <v>34721.091123732411</v>
          </cell>
          <cell r="D28">
            <v>19204.744709187264</v>
          </cell>
          <cell r="E28">
            <v>19890.963407619725</v>
          </cell>
          <cell r="F28">
            <v>17388.038458221221</v>
          </cell>
          <cell r="G28">
            <v>20549.367705867906</v>
          </cell>
          <cell r="H28">
            <v>19429.374465182591</v>
          </cell>
          <cell r="I28">
            <v>23255.729335494791</v>
          </cell>
          <cell r="J28">
            <v>23666.748465195451</v>
          </cell>
          <cell r="K28">
            <v>23237.833630232508</v>
          </cell>
          <cell r="L28">
            <v>20469.376541203914</v>
          </cell>
          <cell r="M28">
            <v>26963.899616225564</v>
          </cell>
          <cell r="N28">
            <v>21159.551459942712</v>
          </cell>
          <cell r="O28">
            <v>25884.513105157665</v>
          </cell>
          <cell r="P28">
            <v>22938.665520498296</v>
          </cell>
          <cell r="Q28">
            <v>24773.186745835308</v>
          </cell>
          <cell r="R28">
            <v>28131.701366006368</v>
          </cell>
          <cell r="S28">
            <v>26960.986948177055</v>
          </cell>
          <cell r="T28">
            <v>29252.859667848428</v>
          </cell>
          <cell r="U28">
            <v>30162.136736670866</v>
          </cell>
          <cell r="V28">
            <v>30162.136736670866</v>
          </cell>
          <cell r="W28">
            <v>30162.136736670866</v>
          </cell>
          <cell r="X28">
            <v>30162.136736670866</v>
          </cell>
          <cell r="Y28">
            <v>30162.136736670866</v>
          </cell>
          <cell r="Z28">
            <v>30162.136736670866</v>
          </cell>
          <cell r="AA28">
            <v>30162.136736670866</v>
          </cell>
          <cell r="AB28">
            <v>30162.136736670866</v>
          </cell>
          <cell r="AC28">
            <v>30162.136736670866</v>
          </cell>
          <cell r="AD28">
            <v>30162.136736670866</v>
          </cell>
          <cell r="AE28">
            <v>18155.090005777798</v>
          </cell>
          <cell r="AF28">
            <v>15147.409308468184</v>
          </cell>
          <cell r="AG28">
            <v>15694.519106339765</v>
          </cell>
          <cell r="AH28">
            <v>19204.744709187264</v>
          </cell>
          <cell r="AI28">
            <v>19890.963407619725</v>
          </cell>
          <cell r="AJ28">
            <v>17388.038458221221</v>
          </cell>
          <cell r="AK28">
            <v>20549.367705867906</v>
          </cell>
          <cell r="AL28">
            <v>19429.374465182591</v>
          </cell>
          <cell r="AM28">
            <v>23255.729335494791</v>
          </cell>
          <cell r="AN28">
            <v>23666.748465195451</v>
          </cell>
          <cell r="AO28">
            <v>23237.833630232508</v>
          </cell>
          <cell r="AP28">
            <v>20469.376541203914</v>
          </cell>
          <cell r="AQ28">
            <v>26963.899616225564</v>
          </cell>
          <cell r="AR28">
            <v>21159.551459942712</v>
          </cell>
          <cell r="AS28">
            <v>25884.513105157665</v>
          </cell>
          <cell r="AT28">
            <v>22938.665520498296</v>
          </cell>
          <cell r="AU28">
            <v>24773.186745835308</v>
          </cell>
          <cell r="AV28">
            <v>28131.701366006368</v>
          </cell>
          <cell r="AW28">
            <v>26960.986948177055</v>
          </cell>
          <cell r="AX28">
            <v>29252.859667848428</v>
          </cell>
          <cell r="AY28">
            <v>30162.136736670866</v>
          </cell>
          <cell r="AZ28">
            <v>30162.136736670866</v>
          </cell>
          <cell r="BA28">
            <v>30162.136736670866</v>
          </cell>
          <cell r="BB28">
            <v>30162.136736670866</v>
          </cell>
          <cell r="BC28">
            <v>30162.136736670866</v>
          </cell>
          <cell r="BD28">
            <v>30162.136736670866</v>
          </cell>
          <cell r="BE28">
            <v>30162.136736670866</v>
          </cell>
          <cell r="BF28">
            <v>30162.136736670866</v>
          </cell>
          <cell r="BG28">
            <v>30162.136736670866</v>
          </cell>
          <cell r="BH28">
            <v>30162.136736670866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3.1562807715048096</v>
          </cell>
          <cell r="CN28">
            <v>2.6833381759373101</v>
          </cell>
          <cell r="CO28">
            <v>2.7551033551520714</v>
          </cell>
          <cell r="CP28">
            <v>3.3599772451930874</v>
          </cell>
          <cell r="CQ28">
            <v>3.4895975800702916</v>
          </cell>
          <cell r="CR28">
            <v>3.0570049415188194</v>
          </cell>
          <cell r="CS28">
            <v>3.5594806794162821</v>
          </cell>
          <cell r="CT28">
            <v>3.4164585647223782</v>
          </cell>
          <cell r="CU28">
            <v>4.0621512483873294</v>
          </cell>
          <cell r="CV28">
            <v>4.1271775616759365</v>
          </cell>
          <cell r="CW28">
            <v>4.0311698684186679</v>
          </cell>
          <cell r="CX28">
            <v>3.6107580445927874</v>
          </cell>
          <cell r="CY28">
            <v>4.744373218251563</v>
          </cell>
          <cell r="CZ28">
            <v>3.7081664794202696</v>
          </cell>
          <cell r="DA28">
            <v>4.4887683136757408</v>
          </cell>
          <cell r="DB28">
            <v>3.9779135318524599</v>
          </cell>
          <cell r="DC28">
            <v>4.296047418072539</v>
          </cell>
          <cell r="DD28">
            <v>4.8784649411217424</v>
          </cell>
          <cell r="DE28">
            <v>4.6754452527943444</v>
          </cell>
          <cell r="DF28">
            <v>5.0728908451160635</v>
          </cell>
          <cell r="DG28">
            <v>5.2305733202818354</v>
          </cell>
          <cell r="DH28">
            <v>5.2305733202818354</v>
          </cell>
          <cell r="DI28">
            <v>5.2305733202818354</v>
          </cell>
          <cell r="DJ28">
            <v>5.2305733202818354</v>
          </cell>
          <cell r="DK28">
            <v>5.2305733202818354</v>
          </cell>
          <cell r="DL28">
            <v>5.2305733202818354</v>
          </cell>
          <cell r="DM28">
            <v>5.2305733202818354</v>
          </cell>
          <cell r="DN28">
            <v>5.2305733202818354</v>
          </cell>
          <cell r="DO28">
            <v>5.2305733202818354</v>
          </cell>
          <cell r="DP28">
            <v>5.2305733202818354</v>
          </cell>
          <cell r="DQ28">
            <v>15.759045604442518</v>
          </cell>
          <cell r="DR28">
            <v>15.465718000882854</v>
          </cell>
          <cell r="DS28">
            <v>15.606921752214728</v>
          </cell>
          <cell r="DT28">
            <v>15.659552160525571</v>
          </cell>
          <cell r="DU28">
            <v>15.616640288008378</v>
          </cell>
          <cell r="DV28">
            <v>15.58337733850861</v>
          </cell>
          <cell r="DW28">
            <v>15.816812232158426</v>
          </cell>
          <cell r="DX28">
            <v>15.58080155514312</v>
          </cell>
          <cell r="DY28">
            <v>15.684873125257361</v>
          </cell>
          <cell r="DZ28">
            <v>15.710592962138072</v>
          </cell>
          <cell r="EA28">
            <v>15.793255976595635</v>
          </cell>
          <cell r="EB28">
            <v>15.531498644311929</v>
          </cell>
          <cell r="EC28">
            <v>15.570802333701044</v>
          </cell>
          <cell r="ED28">
            <v>15.633433446040945</v>
          </cell>
          <cell r="EE28">
            <v>15.798648828599083</v>
          </cell>
          <cell r="EF28">
            <v>15.798648828599083</v>
          </cell>
          <cell r="EG28">
            <v>15.798648828599083</v>
          </cell>
          <cell r="EH28">
            <v>15.798648828599083</v>
          </cell>
          <cell r="EI28">
            <v>15.798648828599083</v>
          </cell>
          <cell r="EJ28">
            <v>15.798648828599083</v>
          </cell>
          <cell r="EK28">
            <v>15.798648828599083</v>
          </cell>
          <cell r="EL28">
            <v>15.798648828599083</v>
          </cell>
          <cell r="EM28">
            <v>15.798648828599083</v>
          </cell>
          <cell r="EN28">
            <v>15.798648828599083</v>
          </cell>
          <cell r="EO28">
            <v>15.798648828599083</v>
          </cell>
          <cell r="EP28">
            <v>15.798648828599083</v>
          </cell>
          <cell r="EQ28">
            <v>15.798648828599083</v>
          </cell>
          <cell r="ER28">
            <v>15.798648828599083</v>
          </cell>
          <cell r="ES28">
            <v>15.798648828599083</v>
          </cell>
          <cell r="ET28">
            <v>15.798648828599083</v>
          </cell>
        </row>
        <row r="29">
          <cell r="A29">
            <v>40528.441029290239</v>
          </cell>
          <cell r="B29">
            <v>33696.427243744663</v>
          </cell>
          <cell r="C29">
            <v>42577.549624173029</v>
          </cell>
          <cell r="D29">
            <v>19483.289108468056</v>
          </cell>
          <cell r="E29">
            <v>22095.204175781466</v>
          </cell>
          <cell r="F29">
            <v>18359.893746711379</v>
          </cell>
          <cell r="G29">
            <v>21194.474308433415</v>
          </cell>
          <cell r="H29">
            <v>18684.687493129644</v>
          </cell>
          <cell r="I29">
            <v>22261.955419225385</v>
          </cell>
          <cell r="J29">
            <v>23639.885729038233</v>
          </cell>
          <cell r="K29">
            <v>25533.521234751996</v>
          </cell>
          <cell r="L29">
            <v>23497.106405052731</v>
          </cell>
          <cell r="M29">
            <v>24479.260744193125</v>
          </cell>
          <cell r="N29">
            <v>28708.142793297528</v>
          </cell>
          <cell r="O29">
            <v>25659.694435646223</v>
          </cell>
          <cell r="P29">
            <v>27099.035832807993</v>
          </cell>
          <cell r="Q29">
            <v>24707.795567926434</v>
          </cell>
          <cell r="R29">
            <v>25436.367666630096</v>
          </cell>
          <cell r="S29">
            <v>25305.307554875584</v>
          </cell>
          <cell r="T29">
            <v>31474.527919636883</v>
          </cell>
          <cell r="U29">
            <v>31676.159655176383</v>
          </cell>
          <cell r="V29">
            <v>31676.159655176383</v>
          </cell>
          <cell r="W29">
            <v>31676.159655176383</v>
          </cell>
          <cell r="X29">
            <v>31676.159655176383</v>
          </cell>
          <cell r="Y29">
            <v>31676.159655176383</v>
          </cell>
          <cell r="Z29">
            <v>31676.159655176383</v>
          </cell>
          <cell r="AA29">
            <v>31676.159655176383</v>
          </cell>
          <cell r="AB29">
            <v>31676.159655176383</v>
          </cell>
          <cell r="AC29">
            <v>31676.159655176383</v>
          </cell>
          <cell r="AD29">
            <v>31676.159655176383</v>
          </cell>
          <cell r="AE29">
            <v>18319.539262681563</v>
          </cell>
          <cell r="AF29">
            <v>15231.353741382329</v>
          </cell>
          <cell r="AG29">
            <v>19245.77092627612</v>
          </cell>
          <cell r="AH29">
            <v>19483.289108468056</v>
          </cell>
          <cell r="AI29">
            <v>22095.204175781466</v>
          </cell>
          <cell r="AJ29">
            <v>18359.893746711379</v>
          </cell>
          <cell r="AK29">
            <v>21194.474308433415</v>
          </cell>
          <cell r="AL29">
            <v>18684.687493129644</v>
          </cell>
          <cell r="AM29">
            <v>22261.955419225385</v>
          </cell>
          <cell r="AN29">
            <v>23639.885729038233</v>
          </cell>
          <cell r="AO29">
            <v>25533.521234751996</v>
          </cell>
          <cell r="AP29">
            <v>23497.106405052731</v>
          </cell>
          <cell r="AQ29">
            <v>24479.260744193125</v>
          </cell>
          <cell r="AR29">
            <v>28708.142793297528</v>
          </cell>
          <cell r="AS29">
            <v>25659.694435646223</v>
          </cell>
          <cell r="AT29">
            <v>27099.035832807993</v>
          </cell>
          <cell r="AU29">
            <v>24707.795567926434</v>
          </cell>
          <cell r="AV29">
            <v>25436.367666630096</v>
          </cell>
          <cell r="AW29">
            <v>25305.307554875584</v>
          </cell>
          <cell r="AX29">
            <v>31474.527919636883</v>
          </cell>
          <cell r="AY29">
            <v>31676.159655176383</v>
          </cell>
          <cell r="AZ29">
            <v>31676.159655176383</v>
          </cell>
          <cell r="BA29">
            <v>31676.159655176383</v>
          </cell>
          <cell r="BB29">
            <v>31676.159655176383</v>
          </cell>
          <cell r="BC29">
            <v>31676.159655176383</v>
          </cell>
          <cell r="BD29">
            <v>31676.159655176383</v>
          </cell>
          <cell r="BE29">
            <v>31676.159655176383</v>
          </cell>
          <cell r="BF29">
            <v>31676.159655176383</v>
          </cell>
          <cell r="BG29">
            <v>31676.159655176383</v>
          </cell>
          <cell r="BH29">
            <v>31676.159655176383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3.2130278437674185</v>
          </cell>
          <cell r="CN29">
            <v>2.6898080963802129</v>
          </cell>
          <cell r="CO29">
            <v>3.3528821120707732</v>
          </cell>
          <cell r="CP29">
            <v>3.4515880863247879</v>
          </cell>
          <cell r="CQ29">
            <v>3.8760040692860827</v>
          </cell>
          <cell r="CR29">
            <v>3.2358471070400676</v>
          </cell>
          <cell r="CS29">
            <v>3.6978351221268824</v>
          </cell>
          <cell r="CT29">
            <v>3.2655209408738304</v>
          </cell>
          <cell r="CU29">
            <v>3.8810993590355474</v>
          </cell>
          <cell r="CV29">
            <v>4.1669845984831779</v>
          </cell>
          <cell r="CW29">
            <v>4.5134919284476203</v>
          </cell>
          <cell r="CX29">
            <v>4.1324294429390278</v>
          </cell>
          <cell r="CY29">
            <v>4.3181312306931776</v>
          </cell>
          <cell r="CZ29">
            <v>5.0398082031010247</v>
          </cell>
          <cell r="DA29">
            <v>4.6024224555766695</v>
          </cell>
          <cell r="DB29">
            <v>4.8605883189369052</v>
          </cell>
          <cell r="DC29">
            <v>4.4316861775115086</v>
          </cell>
          <cell r="DD29">
            <v>4.5623656988904591</v>
          </cell>
          <cell r="DE29">
            <v>4.5388582482120361</v>
          </cell>
          <cell r="DF29">
            <v>5.6453935739302752</v>
          </cell>
          <cell r="DG29">
            <v>5.6815590251491619</v>
          </cell>
          <cell r="DH29">
            <v>5.6815590251491619</v>
          </cell>
          <cell r="DI29">
            <v>5.6815590251491619</v>
          </cell>
          <cell r="DJ29">
            <v>5.6815590251491619</v>
          </cell>
          <cell r="DK29">
            <v>5.6815590251491619</v>
          </cell>
          <cell r="DL29">
            <v>5.6815590251491619</v>
          </cell>
          <cell r="DM29">
            <v>5.6815590251491619</v>
          </cell>
          <cell r="DN29">
            <v>5.6815590251491619</v>
          </cell>
          <cell r="DO29">
            <v>5.6815590251491619</v>
          </cell>
          <cell r="DP29">
            <v>5.6815590251491619</v>
          </cell>
          <cell r="DQ29">
            <v>15.620941046388216</v>
          </cell>
          <cell r="DR29">
            <v>15.514019878933837</v>
          </cell>
          <cell r="DS29">
            <v>15.726213377504866</v>
          </cell>
          <cell r="DT29">
            <v>15.465018691327307</v>
          </cell>
          <cell r="DU29">
            <v>15.617838598449914</v>
          </cell>
          <cell r="DV29">
            <v>15.544949156799117</v>
          </cell>
          <cell r="DW29">
            <v>15.702985931514213</v>
          </cell>
          <cell r="DX29">
            <v>15.676189363223934</v>
          </cell>
          <cell r="DY29">
            <v>15.715046959778348</v>
          </cell>
          <cell r="DZ29">
            <v>15.542848476118401</v>
          </cell>
          <cell r="EA29">
            <v>15.49905346169769</v>
          </cell>
          <cell r="EB29">
            <v>15.578156838574163</v>
          </cell>
          <cell r="EC29">
            <v>15.531363964949239</v>
          </cell>
          <cell r="ED29">
            <v>15.606237943864409</v>
          </cell>
          <cell r="EE29">
            <v>15.27468053594662</v>
          </cell>
          <cell r="EF29">
            <v>15.27468053594662</v>
          </cell>
          <cell r="EG29">
            <v>15.27468053594662</v>
          </cell>
          <cell r="EH29">
            <v>15.27468053594662</v>
          </cell>
          <cell r="EI29">
            <v>15.27468053594662</v>
          </cell>
          <cell r="EJ29">
            <v>15.27468053594662</v>
          </cell>
          <cell r="EK29">
            <v>15.27468053594662</v>
          </cell>
          <cell r="EL29">
            <v>15.27468053594662</v>
          </cell>
          <cell r="EM29">
            <v>15.27468053594662</v>
          </cell>
          <cell r="EN29">
            <v>15.27468053594662</v>
          </cell>
          <cell r="EO29">
            <v>15.27468053594662</v>
          </cell>
          <cell r="EP29">
            <v>15.27468053594662</v>
          </cell>
          <cell r="EQ29">
            <v>15.27468053594662</v>
          </cell>
          <cell r="ER29">
            <v>15.27468053594662</v>
          </cell>
          <cell r="ES29">
            <v>15.27468053594662</v>
          </cell>
          <cell r="ET29">
            <v>15.27468053594662</v>
          </cell>
        </row>
        <row r="30">
          <cell r="A30">
            <v>42072.397487200025</v>
          </cell>
          <cell r="B30">
            <v>41447.938685079367</v>
          </cell>
          <cell r="C30">
            <v>41025.074198333605</v>
          </cell>
          <cell r="D30">
            <v>19251.972949541301</v>
          </cell>
          <cell r="E30">
            <v>17646.756967531099</v>
          </cell>
          <cell r="F30">
            <v>20903.303032833632</v>
          </cell>
          <cell r="G30">
            <v>24402.371587145848</v>
          </cell>
          <cell r="H30">
            <v>24926.962245064104</v>
          </cell>
          <cell r="I30">
            <v>20159.666233399981</v>
          </cell>
          <cell r="J30">
            <v>23366.37211761986</v>
          </cell>
          <cell r="K30">
            <v>22320.500203614338</v>
          </cell>
          <cell r="L30">
            <v>23060.956809124538</v>
          </cell>
          <cell r="M30">
            <v>25113.280661810302</v>
          </cell>
          <cell r="N30">
            <v>26644.296224671554</v>
          </cell>
          <cell r="O30">
            <v>25215.803028679438</v>
          </cell>
          <cell r="P30">
            <v>26197.049263512901</v>
          </cell>
          <cell r="Q30">
            <v>26434.82422839741</v>
          </cell>
          <cell r="R30">
            <v>27096.901343476675</v>
          </cell>
          <cell r="S30">
            <v>28807.922713236043</v>
          </cell>
          <cell r="T30">
            <v>24514.323377865559</v>
          </cell>
          <cell r="U30">
            <v>28015.350730337374</v>
          </cell>
          <cell r="V30">
            <v>28015.350730337374</v>
          </cell>
          <cell r="W30">
            <v>28015.350730337374</v>
          </cell>
          <cell r="X30">
            <v>28015.350730337374</v>
          </cell>
          <cell r="Y30">
            <v>28015.350730337374</v>
          </cell>
          <cell r="Z30">
            <v>28015.350730337374</v>
          </cell>
          <cell r="AA30">
            <v>28015.350730337374</v>
          </cell>
          <cell r="AB30">
            <v>28015.350730337374</v>
          </cell>
          <cell r="AC30">
            <v>28015.350730337374</v>
          </cell>
          <cell r="AD30">
            <v>28015.350730337374</v>
          </cell>
          <cell r="AE30">
            <v>19017.433635922011</v>
          </cell>
          <cell r="AF30">
            <v>18735.167719621186</v>
          </cell>
          <cell r="AG30">
            <v>18544.025835773889</v>
          </cell>
          <cell r="AH30">
            <v>19251.972949541301</v>
          </cell>
          <cell r="AI30">
            <v>17646.756967531099</v>
          </cell>
          <cell r="AJ30">
            <v>20903.303032833632</v>
          </cell>
          <cell r="AK30">
            <v>24402.371587145848</v>
          </cell>
          <cell r="AL30">
            <v>24926.962245064104</v>
          </cell>
          <cell r="AM30">
            <v>20159.666233399981</v>
          </cell>
          <cell r="AN30">
            <v>23366.37211761986</v>
          </cell>
          <cell r="AO30">
            <v>22320.500203614338</v>
          </cell>
          <cell r="AP30">
            <v>23060.956809124538</v>
          </cell>
          <cell r="AQ30">
            <v>25113.280661810302</v>
          </cell>
          <cell r="AR30">
            <v>26644.296224671554</v>
          </cell>
          <cell r="AS30">
            <v>25215.803028679438</v>
          </cell>
          <cell r="AT30">
            <v>26197.049263512901</v>
          </cell>
          <cell r="AU30">
            <v>26434.82422839741</v>
          </cell>
          <cell r="AV30">
            <v>27096.901343476675</v>
          </cell>
          <cell r="AW30">
            <v>28807.922713236043</v>
          </cell>
          <cell r="AX30">
            <v>24514.323377865559</v>
          </cell>
          <cell r="AY30">
            <v>28015.350730337374</v>
          </cell>
          <cell r="AZ30">
            <v>28015.350730337374</v>
          </cell>
          <cell r="BA30">
            <v>28015.350730337374</v>
          </cell>
          <cell r="BB30">
            <v>28015.350730337374</v>
          </cell>
          <cell r="BC30">
            <v>28015.350730337374</v>
          </cell>
          <cell r="BD30">
            <v>28015.350730337374</v>
          </cell>
          <cell r="BE30">
            <v>28015.350730337374</v>
          </cell>
          <cell r="BF30">
            <v>28015.350730337374</v>
          </cell>
          <cell r="BG30">
            <v>28015.350730337374</v>
          </cell>
          <cell r="BH30">
            <v>28015.35073033737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3.3525763664214572</v>
          </cell>
          <cell r="CN30">
            <v>3.3486646112443297</v>
          </cell>
          <cell r="CO30">
            <v>3.2500987765974512</v>
          </cell>
          <cell r="CP30">
            <v>3.4246391028513616</v>
          </cell>
          <cell r="CQ30">
            <v>3.0622442975162047</v>
          </cell>
          <cell r="CR30">
            <v>3.6141544339405649</v>
          </cell>
          <cell r="CS30">
            <v>4.2637256052059227</v>
          </cell>
          <cell r="CT30">
            <v>4.3678351793770434</v>
          </cell>
          <cell r="CU30">
            <v>3.4820218769649962</v>
          </cell>
          <cell r="CV30">
            <v>4.1265328469392619</v>
          </cell>
          <cell r="CW30">
            <v>3.9492778597215796</v>
          </cell>
          <cell r="CX30">
            <v>3.9868411242351836</v>
          </cell>
          <cell r="CY30">
            <v>4.4214756178417884</v>
          </cell>
          <cell r="CZ30">
            <v>4.6925916722266887</v>
          </cell>
          <cell r="DA30">
            <v>4.3897760941256569</v>
          </cell>
          <cell r="DB30">
            <v>4.5605995757028106</v>
          </cell>
          <cell r="DC30">
            <v>4.6019934133467846</v>
          </cell>
          <cell r="DD30">
            <v>4.7172532878364866</v>
          </cell>
          <cell r="DE30">
            <v>5.0151220765863469</v>
          </cell>
          <cell r="DF30">
            <v>4.2676566994684233</v>
          </cell>
          <cell r="DG30">
            <v>4.8771445733735712</v>
          </cell>
          <cell r="DH30">
            <v>4.8771445733735712</v>
          </cell>
          <cell r="DI30">
            <v>4.8771445733735712</v>
          </cell>
          <cell r="DJ30">
            <v>4.8771445733735712</v>
          </cell>
          <cell r="DK30">
            <v>4.8771445733735712</v>
          </cell>
          <cell r="DL30">
            <v>4.8771445733735712</v>
          </cell>
          <cell r="DM30">
            <v>4.8771445733735712</v>
          </cell>
          <cell r="DN30">
            <v>4.8771445733735712</v>
          </cell>
          <cell r="DO30">
            <v>4.8771445733735712</v>
          </cell>
          <cell r="DP30">
            <v>4.8771445733735712</v>
          </cell>
          <cell r="DQ30">
            <v>15.54105028851288</v>
          </cell>
          <cell r="DR30">
            <v>15.32826741046059</v>
          </cell>
          <cell r="DS30">
            <v>15.632001895088742</v>
          </cell>
          <cell r="DT30">
            <v>15.401661250871838</v>
          </cell>
          <cell r="DU30">
            <v>15.788184960394412</v>
          </cell>
          <cell r="DV30">
            <v>15.845842900294887</v>
          </cell>
          <cell r="DW30">
            <v>15.68013956758692</v>
          </cell>
          <cell r="DX30">
            <v>15.63544512146431</v>
          </cell>
          <cell r="DY30">
            <v>15.862037699610594</v>
          </cell>
          <cell r="DZ30">
            <v>15.513618873523786</v>
          </cell>
          <cell r="EA30">
            <v>15.48436385701137</v>
          </cell>
          <cell r="EB30">
            <v>15.847309089539618</v>
          </cell>
          <cell r="EC30">
            <v>15.56120956199649</v>
          </cell>
          <cell r="ED30">
            <v>15.556024676184281</v>
          </cell>
          <cell r="EE30">
            <v>15.737566194285758</v>
          </cell>
          <cell r="EF30">
            <v>15.737566194285758</v>
          </cell>
          <cell r="EG30">
            <v>15.737566194285758</v>
          </cell>
          <cell r="EH30">
            <v>15.737566194285758</v>
          </cell>
          <cell r="EI30">
            <v>15.737566194285758</v>
          </cell>
          <cell r="EJ30">
            <v>15.737566194285758</v>
          </cell>
          <cell r="EK30">
            <v>15.737566194285758</v>
          </cell>
          <cell r="EL30">
            <v>15.737566194285758</v>
          </cell>
          <cell r="EM30">
            <v>15.737566194285758</v>
          </cell>
          <cell r="EN30">
            <v>15.737566194285758</v>
          </cell>
          <cell r="EO30">
            <v>15.737566194285758</v>
          </cell>
          <cell r="EP30">
            <v>15.737566194285758</v>
          </cell>
          <cell r="EQ30">
            <v>15.737566194285758</v>
          </cell>
          <cell r="ER30">
            <v>15.737566194285758</v>
          </cell>
          <cell r="ES30">
            <v>15.737566194285758</v>
          </cell>
          <cell r="ET30">
            <v>15.737566194285758</v>
          </cell>
        </row>
        <row r="31">
          <cell r="A31">
            <v>45796.894988945794</v>
          </cell>
          <cell r="B31">
            <v>38902.788432812347</v>
          </cell>
          <cell r="C31">
            <v>40439.351068345321</v>
          </cell>
          <cell r="D31">
            <v>16803.866867463908</v>
          </cell>
          <cell r="E31">
            <v>17147.383152363993</v>
          </cell>
          <cell r="F31">
            <v>20590.011420932718</v>
          </cell>
          <cell r="G31">
            <v>21137.617167274497</v>
          </cell>
          <cell r="H31">
            <v>21337.26003795517</v>
          </cell>
          <cell r="I31">
            <v>19030.87552878413</v>
          </cell>
          <cell r="J31">
            <v>21631.495933105649</v>
          </cell>
          <cell r="K31">
            <v>21421.859567364179</v>
          </cell>
          <cell r="L31">
            <v>23626.977131123076</v>
          </cell>
          <cell r="M31">
            <v>22745.972421165861</v>
          </cell>
          <cell r="N31">
            <v>22641.043491370536</v>
          </cell>
          <cell r="O31">
            <v>28521.873317073962</v>
          </cell>
          <cell r="P31">
            <v>25592.334388913132</v>
          </cell>
          <cell r="Q31">
            <v>27506.507457314056</v>
          </cell>
          <cell r="R31">
            <v>26104.882489837186</v>
          </cell>
          <cell r="S31">
            <v>26809.912681642858</v>
          </cell>
          <cell r="T31">
            <v>25121.402166125197</v>
          </cell>
          <cell r="U31">
            <v>27109.363326750492</v>
          </cell>
          <cell r="V31">
            <v>27109.363326750492</v>
          </cell>
          <cell r="W31">
            <v>27109.363326750492</v>
          </cell>
          <cell r="X31">
            <v>27109.363326750492</v>
          </cell>
          <cell r="Y31">
            <v>27109.363326750492</v>
          </cell>
          <cell r="Z31">
            <v>27109.363326750492</v>
          </cell>
          <cell r="AA31">
            <v>27109.363326750492</v>
          </cell>
          <cell r="AB31">
            <v>27109.363326750492</v>
          </cell>
          <cell r="AC31">
            <v>27109.363326750492</v>
          </cell>
          <cell r="AD31">
            <v>27109.363326750492</v>
          </cell>
          <cell r="AE31">
            <v>20700.969357606442</v>
          </cell>
          <cell r="AF31">
            <v>17584.716856185987</v>
          </cell>
          <cell r="AG31">
            <v>18279.269096941367</v>
          </cell>
          <cell r="AH31">
            <v>16803.866867463908</v>
          </cell>
          <cell r="AI31">
            <v>17147.383152363993</v>
          </cell>
          <cell r="AJ31">
            <v>20590.011420932718</v>
          </cell>
          <cell r="AK31">
            <v>21137.617167274497</v>
          </cell>
          <cell r="AL31">
            <v>21337.26003795517</v>
          </cell>
          <cell r="AM31">
            <v>19030.87552878413</v>
          </cell>
          <cell r="AN31">
            <v>21631.495933105649</v>
          </cell>
          <cell r="AO31">
            <v>21421.859567364179</v>
          </cell>
          <cell r="AP31">
            <v>23626.977131123076</v>
          </cell>
          <cell r="AQ31">
            <v>22745.972421165861</v>
          </cell>
          <cell r="AR31">
            <v>22641.043491370536</v>
          </cell>
          <cell r="AS31">
            <v>28521.873317073962</v>
          </cell>
          <cell r="AT31">
            <v>25592.334388913132</v>
          </cell>
          <cell r="AU31">
            <v>27506.507457314056</v>
          </cell>
          <cell r="AV31">
            <v>26104.882489837186</v>
          </cell>
          <cell r="AW31">
            <v>26809.912681642858</v>
          </cell>
          <cell r="AX31">
            <v>25121.402166125197</v>
          </cell>
          <cell r="AY31">
            <v>27109.363326750492</v>
          </cell>
          <cell r="AZ31">
            <v>27109.363326750492</v>
          </cell>
          <cell r="BA31">
            <v>27109.363326750492</v>
          </cell>
          <cell r="BB31">
            <v>27109.363326750492</v>
          </cell>
          <cell r="BC31">
            <v>27109.363326750492</v>
          </cell>
          <cell r="BD31">
            <v>27109.363326750492</v>
          </cell>
          <cell r="BE31">
            <v>27109.363326750492</v>
          </cell>
          <cell r="BF31">
            <v>27109.363326750492</v>
          </cell>
          <cell r="BG31">
            <v>27109.363326750492</v>
          </cell>
          <cell r="BH31">
            <v>27109.363326750492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3.5979632843113447</v>
          </cell>
          <cell r="CN31">
            <v>3.1005632848773979</v>
          </cell>
          <cell r="CO31">
            <v>3.2324086296236927</v>
          </cell>
          <cell r="CP31">
            <v>2.9933095722467598</v>
          </cell>
          <cell r="CQ31">
            <v>3.0131537690870585</v>
          </cell>
          <cell r="CR31">
            <v>3.5777300420290055</v>
          </cell>
          <cell r="CS31">
            <v>3.7390518432431712</v>
          </cell>
          <cell r="CT31">
            <v>3.7546784936798576</v>
          </cell>
          <cell r="CU31">
            <v>3.3395007913682817</v>
          </cell>
          <cell r="CV31">
            <v>3.7674068457274612</v>
          </cell>
          <cell r="CW31">
            <v>3.742746318685608</v>
          </cell>
          <cell r="CX31">
            <v>4.1542945483448284</v>
          </cell>
          <cell r="CY31">
            <v>3.9932825649851509</v>
          </cell>
          <cell r="CZ31">
            <v>3.982823349825996</v>
          </cell>
          <cell r="DA31">
            <v>4.9554344967062214</v>
          </cell>
          <cell r="DB31">
            <v>4.4464518607248182</v>
          </cell>
          <cell r="DC31">
            <v>4.7790232577845488</v>
          </cell>
          <cell r="DD31">
            <v>4.5355027625468898</v>
          </cell>
          <cell r="DE31">
            <v>4.6579958013053853</v>
          </cell>
          <cell r="DF31">
            <v>4.3646313661005447</v>
          </cell>
          <cell r="DG31">
            <v>4.7100228207206563</v>
          </cell>
          <cell r="DH31">
            <v>4.7100228207206563</v>
          </cell>
          <cell r="DI31">
            <v>4.7100228207206563</v>
          </cell>
          <cell r="DJ31">
            <v>4.7100228207206563</v>
          </cell>
          <cell r="DK31">
            <v>4.7100228207206563</v>
          </cell>
          <cell r="DL31">
            <v>4.7100228207206563</v>
          </cell>
          <cell r="DM31">
            <v>4.7100228207206563</v>
          </cell>
          <cell r="DN31">
            <v>4.7100228207206563</v>
          </cell>
          <cell r="DO31">
            <v>4.7100228207206563</v>
          </cell>
          <cell r="DP31">
            <v>4.7100228207206563</v>
          </cell>
          <cell r="DQ31">
            <v>15.7630804040411</v>
          </cell>
          <cell r="DR31">
            <v>15.538243225120658</v>
          </cell>
          <cell r="DS31">
            <v>15.493149241010057</v>
          </cell>
          <cell r="DT31">
            <v>15.380297395418911</v>
          </cell>
          <cell r="DU31">
            <v>15.591348973377784</v>
          </cell>
          <cell r="DV31">
            <v>15.767257320047648</v>
          </cell>
          <cell r="DW31">
            <v>15.488225983010205</v>
          </cell>
          <cell r="DX31">
            <v>15.569441372338622</v>
          </cell>
          <cell r="DY31">
            <v>15.612927879859731</v>
          </cell>
          <cell r="DZ31">
            <v>15.730812956046423</v>
          </cell>
          <cell r="EA31">
            <v>15.681005661256691</v>
          </cell>
          <cell r="EB31">
            <v>15.581813817378048</v>
          </cell>
          <cell r="EC31">
            <v>15.605640634388745</v>
          </cell>
          <cell r="ED31">
            <v>15.574443225921936</v>
          </cell>
          <cell r="EE31">
            <v>15.768974189620399</v>
          </cell>
          <cell r="EF31">
            <v>15.768974189620399</v>
          </cell>
          <cell r="EG31">
            <v>15.768974189620399</v>
          </cell>
          <cell r="EH31">
            <v>15.768974189620399</v>
          </cell>
          <cell r="EI31">
            <v>15.768974189620399</v>
          </cell>
          <cell r="EJ31">
            <v>15.768974189620399</v>
          </cell>
          <cell r="EK31">
            <v>15.768974189620399</v>
          </cell>
          <cell r="EL31">
            <v>15.768974189620399</v>
          </cell>
          <cell r="EM31">
            <v>15.768974189620399</v>
          </cell>
          <cell r="EN31">
            <v>15.768974189620399</v>
          </cell>
          <cell r="EO31">
            <v>15.768974189620399</v>
          </cell>
          <cell r="EP31">
            <v>15.768974189620399</v>
          </cell>
          <cell r="EQ31">
            <v>15.768974189620399</v>
          </cell>
          <cell r="ER31">
            <v>15.768974189620399</v>
          </cell>
          <cell r="ES31">
            <v>15.768974189620399</v>
          </cell>
          <cell r="ET31">
            <v>15.768974189620399</v>
          </cell>
        </row>
        <row r="32">
          <cell r="A32">
            <v>36505.324457970855</v>
          </cell>
          <cell r="B32">
            <v>39673.20138105363</v>
          </cell>
          <cell r="C32">
            <v>44089.379516428446</v>
          </cell>
          <cell r="D32">
            <v>18895.555938366113</v>
          </cell>
          <cell r="E32">
            <v>19597.635534828209</v>
          </cell>
          <cell r="F32">
            <v>19460.974151931838</v>
          </cell>
          <cell r="G32">
            <v>18514.157455920908</v>
          </cell>
          <cell r="H32">
            <v>19274.738631847977</v>
          </cell>
          <cell r="I32">
            <v>23603.972282043444</v>
          </cell>
          <cell r="J32">
            <v>22069.827280429821</v>
          </cell>
          <cell r="K32">
            <v>22220.969730997054</v>
          </cell>
          <cell r="L32">
            <v>22360.790193733868</v>
          </cell>
          <cell r="M32">
            <v>23463.600851351017</v>
          </cell>
          <cell r="N32">
            <v>28638.206945258647</v>
          </cell>
          <cell r="O32">
            <v>26268.990403055257</v>
          </cell>
          <cell r="P32">
            <v>26915.280709260736</v>
          </cell>
          <cell r="Q32">
            <v>27824.081171406997</v>
          </cell>
          <cell r="R32">
            <v>25285.000625493045</v>
          </cell>
          <cell r="S32">
            <v>27297.822970151588</v>
          </cell>
          <cell r="T32">
            <v>31632.538444918944</v>
          </cell>
          <cell r="U32">
            <v>30663.602925314943</v>
          </cell>
          <cell r="V32">
            <v>30663.602925314943</v>
          </cell>
          <cell r="W32">
            <v>30663.602925314943</v>
          </cell>
          <cell r="X32">
            <v>30663.602925314943</v>
          </cell>
          <cell r="Y32">
            <v>30663.602925314943</v>
          </cell>
          <cell r="Z32">
            <v>30663.602925314943</v>
          </cell>
          <cell r="AA32">
            <v>30663.602925314943</v>
          </cell>
          <cell r="AB32">
            <v>30663.602925314943</v>
          </cell>
          <cell r="AC32">
            <v>30663.602925314943</v>
          </cell>
          <cell r="AD32">
            <v>30663.602925314943</v>
          </cell>
          <cell r="AE32">
            <v>16501.022682353057</v>
          </cell>
          <cell r="AF32">
            <v>17932.956509509553</v>
          </cell>
          <cell r="AG32">
            <v>19929.143549705001</v>
          </cell>
          <cell r="AH32">
            <v>18895.555938366113</v>
          </cell>
          <cell r="AI32">
            <v>19597.635534828209</v>
          </cell>
          <cell r="AJ32">
            <v>19460.974151931838</v>
          </cell>
          <cell r="AK32">
            <v>18514.157455920908</v>
          </cell>
          <cell r="AL32">
            <v>19274.738631847977</v>
          </cell>
          <cell r="AM32">
            <v>23603.972282043444</v>
          </cell>
          <cell r="AN32">
            <v>22069.827280429821</v>
          </cell>
          <cell r="AO32">
            <v>22220.969730997054</v>
          </cell>
          <cell r="AP32">
            <v>22360.790193733868</v>
          </cell>
          <cell r="AQ32">
            <v>23463.600851351017</v>
          </cell>
          <cell r="AR32">
            <v>28638.206945258647</v>
          </cell>
          <cell r="AS32">
            <v>26268.990403055257</v>
          </cell>
          <cell r="AT32">
            <v>26915.280709260736</v>
          </cell>
          <cell r="AU32">
            <v>27824.081171406997</v>
          </cell>
          <cell r="AV32">
            <v>25285.000625493045</v>
          </cell>
          <cell r="AW32">
            <v>27297.822970151588</v>
          </cell>
          <cell r="AX32">
            <v>31632.538444918944</v>
          </cell>
          <cell r="AY32">
            <v>30663.602925314943</v>
          </cell>
          <cell r="AZ32">
            <v>30663.602925314943</v>
          </cell>
          <cell r="BA32">
            <v>30663.602925314943</v>
          </cell>
          <cell r="BB32">
            <v>30663.602925314943</v>
          </cell>
          <cell r="BC32">
            <v>30663.602925314943</v>
          </cell>
          <cell r="BD32">
            <v>30663.602925314943</v>
          </cell>
          <cell r="BE32">
            <v>30663.602925314943</v>
          </cell>
          <cell r="BF32">
            <v>30663.602925314943</v>
          </cell>
          <cell r="BG32">
            <v>30663.602925314943</v>
          </cell>
          <cell r="BH32">
            <v>30663.602925314943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2.9302873143256742</v>
          </cell>
          <cell r="CN32">
            <v>3.1370055277775486</v>
          </cell>
          <cell r="CO32">
            <v>3.5094630516452123</v>
          </cell>
          <cell r="CP32">
            <v>3.3692450391397717</v>
          </cell>
          <cell r="CQ32">
            <v>3.4566776881957253</v>
          </cell>
          <cell r="CR32">
            <v>3.4294230915781312</v>
          </cell>
          <cell r="CS32">
            <v>3.2218728011094302</v>
          </cell>
          <cell r="CT32">
            <v>3.378673908066339</v>
          </cell>
          <cell r="CU32">
            <v>4.1683685003730497</v>
          </cell>
          <cell r="CV32">
            <v>3.9466400872794121</v>
          </cell>
          <cell r="CW32">
            <v>3.8931021344746077</v>
          </cell>
          <cell r="CX32">
            <v>4.0369453303606262</v>
          </cell>
          <cell r="CY32">
            <v>4.0594103950859841</v>
          </cell>
          <cell r="CZ32">
            <v>5.0507142110861922</v>
          </cell>
          <cell r="DA32">
            <v>4.6300221582125767</v>
          </cell>
          <cell r="DB32">
            <v>4.7439335949467933</v>
          </cell>
          <cell r="DC32">
            <v>4.9041135718918394</v>
          </cell>
          <cell r="DD32">
            <v>4.4565897421332048</v>
          </cell>
          <cell r="DE32">
            <v>4.8113583081619371</v>
          </cell>
          <cell r="DF32">
            <v>5.575370490959247</v>
          </cell>
          <cell r="DG32">
            <v>5.4045914523737375</v>
          </cell>
          <cell r="DH32">
            <v>5.4045914523737375</v>
          </cell>
          <cell r="DI32">
            <v>5.4045914523737375</v>
          </cell>
          <cell r="DJ32">
            <v>5.4045914523737375</v>
          </cell>
          <cell r="DK32">
            <v>5.4045914523737375</v>
          </cell>
          <cell r="DL32">
            <v>5.4045914523737375</v>
          </cell>
          <cell r="DM32">
            <v>5.4045914523737375</v>
          </cell>
          <cell r="DN32">
            <v>5.4045914523737375</v>
          </cell>
          <cell r="DO32">
            <v>5.4045914523737375</v>
          </cell>
          <cell r="DP32">
            <v>5.4045914523737375</v>
          </cell>
          <cell r="DQ32">
            <v>15.427934694492127</v>
          </cell>
          <cell r="DR32">
            <v>15.661874759938405</v>
          </cell>
          <cell r="DS32">
            <v>15.558047622489351</v>
          </cell>
          <cell r="DT32">
            <v>15.36505828608416</v>
          </cell>
          <cell r="DU32">
            <v>15.532877807372271</v>
          </cell>
          <cell r="DV32">
            <v>15.547144805051611</v>
          </cell>
          <cell r="DW32">
            <v>15.743551092349515</v>
          </cell>
          <cell r="DX32">
            <v>15.629653685985877</v>
          </cell>
          <cell r="DY32">
            <v>15.514083556981682</v>
          </cell>
          <cell r="DZ32">
            <v>15.320697829843658</v>
          </cell>
          <cell r="EA32">
            <v>15.637752882698333</v>
          </cell>
          <cell r="EB32">
            <v>15.175444271242942</v>
          </cell>
          <cell r="EC32">
            <v>15.835757337253721</v>
          </cell>
          <cell r="ED32">
            <v>15.534603160419273</v>
          </cell>
          <cell r="EE32">
            <v>15.544166801241257</v>
          </cell>
          <cell r="EF32">
            <v>15.544166801241257</v>
          </cell>
          <cell r="EG32">
            <v>15.544166801241257</v>
          </cell>
          <cell r="EH32">
            <v>15.544166801241257</v>
          </cell>
          <cell r="EI32">
            <v>15.544166801241257</v>
          </cell>
          <cell r="EJ32">
            <v>15.544166801241257</v>
          </cell>
          <cell r="EK32">
            <v>15.544166801241257</v>
          </cell>
          <cell r="EL32">
            <v>15.544166801241257</v>
          </cell>
          <cell r="EM32">
            <v>15.544166801241257</v>
          </cell>
          <cell r="EN32">
            <v>15.544166801241257</v>
          </cell>
          <cell r="EO32">
            <v>15.544166801241257</v>
          </cell>
          <cell r="EP32">
            <v>15.544166801241257</v>
          </cell>
          <cell r="EQ32">
            <v>15.544166801241257</v>
          </cell>
          <cell r="ER32">
            <v>15.544166801241257</v>
          </cell>
          <cell r="ES32">
            <v>15.544166801241257</v>
          </cell>
          <cell r="ET32">
            <v>15.544166801241257</v>
          </cell>
        </row>
        <row r="33">
          <cell r="A33">
            <v>38566.463270636472</v>
          </cell>
          <cell r="B33">
            <v>34057.804345513599</v>
          </cell>
          <cell r="C33">
            <v>43382.508365803609</v>
          </cell>
          <cell r="D33">
            <v>21551.285757014248</v>
          </cell>
          <cell r="E33">
            <v>20812.620622428851</v>
          </cell>
          <cell r="F33">
            <v>18980.016940631354</v>
          </cell>
          <cell r="G33">
            <v>19842.305051810232</v>
          </cell>
          <cell r="H33">
            <v>18006.173862128722</v>
          </cell>
          <cell r="I33">
            <v>20363.295244684265</v>
          </cell>
          <cell r="J33">
            <v>20250.514005858895</v>
          </cell>
          <cell r="K33">
            <v>20111.933450321303</v>
          </cell>
          <cell r="L33">
            <v>22980.920931774814</v>
          </cell>
          <cell r="M33">
            <v>24487.542768540872</v>
          </cell>
          <cell r="N33">
            <v>24153.069736939855</v>
          </cell>
          <cell r="O33">
            <v>20573.898561399677</v>
          </cell>
          <cell r="P33">
            <v>23659.067126634603</v>
          </cell>
          <cell r="Q33">
            <v>24544.046146941499</v>
          </cell>
          <cell r="R33">
            <v>27927.39148977786</v>
          </cell>
          <cell r="S33">
            <v>29045.810701973285</v>
          </cell>
          <cell r="T33">
            <v>31370.616084568599</v>
          </cell>
          <cell r="U33">
            <v>33558.83479709227</v>
          </cell>
          <cell r="V33">
            <v>33558.83479709227</v>
          </cell>
          <cell r="W33">
            <v>33558.83479709227</v>
          </cell>
          <cell r="X33">
            <v>33558.83479709227</v>
          </cell>
          <cell r="Y33">
            <v>33558.83479709227</v>
          </cell>
          <cell r="Z33">
            <v>33558.83479709227</v>
          </cell>
          <cell r="AA33">
            <v>33558.83479709227</v>
          </cell>
          <cell r="AB33">
            <v>33558.83479709227</v>
          </cell>
          <cell r="AC33">
            <v>33558.83479709227</v>
          </cell>
          <cell r="AD33">
            <v>33558.83479709227</v>
          </cell>
          <cell r="AE33">
            <v>17432.692207395376</v>
          </cell>
          <cell r="AF33">
            <v>15394.702289620478</v>
          </cell>
          <cell r="AG33">
            <v>19609.625861171913</v>
          </cell>
          <cell r="AH33">
            <v>21551.285757014248</v>
          </cell>
          <cell r="AI33">
            <v>20812.620622428851</v>
          </cell>
          <cell r="AJ33">
            <v>18980.016940631354</v>
          </cell>
          <cell r="AK33">
            <v>19842.305051810232</v>
          </cell>
          <cell r="AL33">
            <v>18006.173862128722</v>
          </cell>
          <cell r="AM33">
            <v>20363.295244684265</v>
          </cell>
          <cell r="AN33">
            <v>20250.514005858895</v>
          </cell>
          <cell r="AO33">
            <v>20111.933450321303</v>
          </cell>
          <cell r="AP33">
            <v>22980.920931774814</v>
          </cell>
          <cell r="AQ33">
            <v>24487.542768540872</v>
          </cell>
          <cell r="AR33">
            <v>24153.069736939855</v>
          </cell>
          <cell r="AS33">
            <v>20573.898561399677</v>
          </cell>
          <cell r="AT33">
            <v>23659.067126634603</v>
          </cell>
          <cell r="AU33">
            <v>24544.046146941499</v>
          </cell>
          <cell r="AV33">
            <v>27927.39148977786</v>
          </cell>
          <cell r="AW33">
            <v>29045.810701973285</v>
          </cell>
          <cell r="AX33">
            <v>31370.616084568599</v>
          </cell>
          <cell r="AY33">
            <v>33558.83479709227</v>
          </cell>
          <cell r="AZ33">
            <v>33558.83479709227</v>
          </cell>
          <cell r="BA33">
            <v>33558.83479709227</v>
          </cell>
          <cell r="BB33">
            <v>33558.83479709227</v>
          </cell>
          <cell r="BC33">
            <v>33558.83479709227</v>
          </cell>
          <cell r="BD33">
            <v>33558.83479709227</v>
          </cell>
          <cell r="BE33">
            <v>33558.83479709227</v>
          </cell>
          <cell r="BF33">
            <v>33558.83479709227</v>
          </cell>
          <cell r="BG33">
            <v>33558.83479709227</v>
          </cell>
          <cell r="BH33">
            <v>33558.83479709227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3.0631085838608088</v>
          </cell>
          <cell r="CN33">
            <v>2.7159545501230782</v>
          </cell>
          <cell r="CO33">
            <v>3.4334994055091457</v>
          </cell>
          <cell r="CP33">
            <v>3.7938000210941785</v>
          </cell>
          <cell r="CQ33">
            <v>3.7004543018819529</v>
          </cell>
          <cell r="CR33">
            <v>3.2870247138186031</v>
          </cell>
          <cell r="CS33">
            <v>3.456171883028142</v>
          </cell>
          <cell r="CT33">
            <v>3.081729266562951</v>
          </cell>
          <cell r="CU33">
            <v>3.5099271767624391</v>
          </cell>
          <cell r="CV33">
            <v>3.5193299119198094</v>
          </cell>
          <cell r="CW33">
            <v>3.528681508867539</v>
          </cell>
          <cell r="CX33">
            <v>4.0137501884196967</v>
          </cell>
          <cell r="CY33">
            <v>4.3313001042738479</v>
          </cell>
          <cell r="CZ33">
            <v>4.2146132722521497</v>
          </cell>
          <cell r="DA33">
            <v>3.6463677621482926</v>
          </cell>
          <cell r="DB33">
            <v>4.1931605425002045</v>
          </cell>
          <cell r="DC33">
            <v>4.3500077710502181</v>
          </cell>
          <cell r="DD33">
            <v>4.9496472292460183</v>
          </cell>
          <cell r="DE33">
            <v>5.147867695228487</v>
          </cell>
          <cell r="DF33">
            <v>5.5598992494361541</v>
          </cell>
          <cell r="DG33">
            <v>5.9477231781905262</v>
          </cell>
          <cell r="DH33">
            <v>5.9477231781905262</v>
          </cell>
          <cell r="DI33">
            <v>5.9477231781905262</v>
          </cell>
          <cell r="DJ33">
            <v>5.9477231781905262</v>
          </cell>
          <cell r="DK33">
            <v>5.9477231781905262</v>
          </cell>
          <cell r="DL33">
            <v>5.9477231781905262</v>
          </cell>
          <cell r="DM33">
            <v>5.9477231781905262</v>
          </cell>
          <cell r="DN33">
            <v>5.9477231781905262</v>
          </cell>
          <cell r="DO33">
            <v>5.9477231781905262</v>
          </cell>
          <cell r="DP33">
            <v>5.9477231781905262</v>
          </cell>
          <cell r="DQ33">
            <v>15.592264936298067</v>
          </cell>
          <cell r="DR33">
            <v>15.529444903632163</v>
          </cell>
          <cell r="DS33">
            <v>15.647302071225594</v>
          </cell>
          <cell r="DT33">
            <v>15.563450414905795</v>
          </cell>
          <cell r="DU33">
            <v>15.409156218633475</v>
          </cell>
          <cell r="DV33">
            <v>15.819791738736013</v>
          </cell>
          <cell r="DW33">
            <v>15.729101860052943</v>
          </cell>
          <cell r="DX33">
            <v>16.007890024335008</v>
          </cell>
          <cell r="DY33">
            <v>15.894873932084529</v>
          </cell>
          <cell r="DZ33">
            <v>15.764609081437133</v>
          </cell>
          <cell r="EA33">
            <v>15.615234017765037</v>
          </cell>
          <cell r="EB33">
            <v>15.686433946984449</v>
          </cell>
          <cell r="EC33">
            <v>15.489381168433868</v>
          </cell>
          <cell r="ED33">
            <v>15.700798513471835</v>
          </cell>
          <cell r="EE33">
            <v>15.458354464084193</v>
          </cell>
          <cell r="EF33">
            <v>15.458354464084193</v>
          </cell>
          <cell r="EG33">
            <v>15.458354464084193</v>
          </cell>
          <cell r="EH33">
            <v>15.458354464084193</v>
          </cell>
          <cell r="EI33">
            <v>15.458354464084193</v>
          </cell>
          <cell r="EJ33">
            <v>15.458354464084193</v>
          </cell>
          <cell r="EK33">
            <v>15.458354464084193</v>
          </cell>
          <cell r="EL33">
            <v>15.458354464084193</v>
          </cell>
          <cell r="EM33">
            <v>15.458354464084193</v>
          </cell>
          <cell r="EN33">
            <v>15.458354464084193</v>
          </cell>
          <cell r="EO33">
            <v>15.458354464084193</v>
          </cell>
          <cell r="EP33">
            <v>15.458354464084193</v>
          </cell>
          <cell r="EQ33">
            <v>15.458354464084193</v>
          </cell>
          <cell r="ER33">
            <v>15.458354464084193</v>
          </cell>
          <cell r="ES33">
            <v>15.458354464084193</v>
          </cell>
          <cell r="ET33">
            <v>15.458354464084193</v>
          </cell>
        </row>
        <row r="34">
          <cell r="A34">
            <v>34683.243801276432</v>
          </cell>
          <cell r="B34">
            <v>38306.063454001269</v>
          </cell>
          <cell r="C34">
            <v>47316.454967519596</v>
          </cell>
          <cell r="D34">
            <v>18798.026472251317</v>
          </cell>
          <cell r="E34">
            <v>18761.977646279658</v>
          </cell>
          <cell r="F34">
            <v>18156.800227068496</v>
          </cell>
          <cell r="G34">
            <v>17405.71419402002</v>
          </cell>
          <cell r="H34">
            <v>23360.814034150455</v>
          </cell>
          <cell r="I34">
            <v>20404.783586407179</v>
          </cell>
          <cell r="J34">
            <v>20579.400547226855</v>
          </cell>
          <cell r="K34">
            <v>19566.812114587268</v>
          </cell>
          <cell r="L34">
            <v>23737.608231741757</v>
          </cell>
          <cell r="M34">
            <v>21638.147742642257</v>
          </cell>
          <cell r="N34">
            <v>22277.264216051994</v>
          </cell>
          <cell r="O34">
            <v>23250.099929504999</v>
          </cell>
          <cell r="P34">
            <v>22333.960606821092</v>
          </cell>
          <cell r="Q34">
            <v>26650.363483891662</v>
          </cell>
          <cell r="R34">
            <v>27918.062114183762</v>
          </cell>
          <cell r="S34">
            <v>23575.423414212928</v>
          </cell>
          <cell r="T34">
            <v>29359.080058138985</v>
          </cell>
          <cell r="U34">
            <v>31912.446014322715</v>
          </cell>
          <cell r="V34">
            <v>31912.446014322715</v>
          </cell>
          <cell r="W34">
            <v>31912.446014322715</v>
          </cell>
          <cell r="X34">
            <v>31912.446014322715</v>
          </cell>
          <cell r="Y34">
            <v>31912.446014322715</v>
          </cell>
          <cell r="Z34">
            <v>31912.446014322715</v>
          </cell>
          <cell r="AA34">
            <v>31912.446014322715</v>
          </cell>
          <cell r="AB34">
            <v>31912.446014322715</v>
          </cell>
          <cell r="AC34">
            <v>31912.446014322715</v>
          </cell>
          <cell r="AD34">
            <v>31912.446014322715</v>
          </cell>
          <cell r="AE34">
            <v>15677.411477916095</v>
          </cell>
          <cell r="AF34">
            <v>17314.987096029367</v>
          </cell>
          <cell r="AG34">
            <v>21387.836110496435</v>
          </cell>
          <cell r="AH34">
            <v>18798.026472251317</v>
          </cell>
          <cell r="AI34">
            <v>18761.977646279658</v>
          </cell>
          <cell r="AJ34">
            <v>18156.800227068496</v>
          </cell>
          <cell r="AK34">
            <v>17405.71419402002</v>
          </cell>
          <cell r="AL34">
            <v>23360.814034150455</v>
          </cell>
          <cell r="AM34">
            <v>20404.783586407179</v>
          </cell>
          <cell r="AN34">
            <v>20579.400547226855</v>
          </cell>
          <cell r="AO34">
            <v>19566.812114587268</v>
          </cell>
          <cell r="AP34">
            <v>23737.608231741757</v>
          </cell>
          <cell r="AQ34">
            <v>21638.147742642257</v>
          </cell>
          <cell r="AR34">
            <v>22277.264216051994</v>
          </cell>
          <cell r="AS34">
            <v>23250.099929504999</v>
          </cell>
          <cell r="AT34">
            <v>22333.960606821092</v>
          </cell>
          <cell r="AU34">
            <v>26650.363483891662</v>
          </cell>
          <cell r="AV34">
            <v>27918.062114183762</v>
          </cell>
          <cell r="AW34">
            <v>23575.423414212928</v>
          </cell>
          <cell r="AX34">
            <v>29359.080058138985</v>
          </cell>
          <cell r="AY34">
            <v>31912.446014322715</v>
          </cell>
          <cell r="AZ34">
            <v>31912.446014322715</v>
          </cell>
          <cell r="BA34">
            <v>31912.446014322715</v>
          </cell>
          <cell r="BB34">
            <v>31912.446014322715</v>
          </cell>
          <cell r="BC34">
            <v>31912.446014322715</v>
          </cell>
          <cell r="BD34">
            <v>31912.446014322715</v>
          </cell>
          <cell r="BE34">
            <v>31912.446014322715</v>
          </cell>
          <cell r="BF34">
            <v>31912.446014322715</v>
          </cell>
          <cell r="BG34">
            <v>31912.446014322715</v>
          </cell>
          <cell r="BH34">
            <v>31912.446014322715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2.7608218505795006</v>
          </cell>
          <cell r="CN34">
            <v>3.0306382740484037</v>
          </cell>
          <cell r="CO34">
            <v>3.7226399129388414</v>
          </cell>
          <cell r="CP34">
            <v>3.2698797055778992</v>
          </cell>
          <cell r="CQ34">
            <v>3.2531090500415538</v>
          </cell>
          <cell r="CR34">
            <v>3.1752727872278235</v>
          </cell>
          <cell r="CS34">
            <v>3.0441069125303533</v>
          </cell>
          <cell r="CT34">
            <v>4.147639446363466</v>
          </cell>
          <cell r="CU34">
            <v>3.5648181920043309</v>
          </cell>
          <cell r="CV34">
            <v>3.5447162892633073</v>
          </cell>
          <cell r="CW34">
            <v>3.4619019351566496</v>
          </cell>
          <cell r="CX34">
            <v>4.1500244482255146</v>
          </cell>
          <cell r="CY34">
            <v>3.8481032775773603</v>
          </cell>
          <cell r="CZ34">
            <v>3.8938069187047386</v>
          </cell>
          <cell r="DA34">
            <v>4.1253703146016916</v>
          </cell>
          <cell r="DB34">
            <v>3.9628155738780482</v>
          </cell>
          <cell r="DC34">
            <v>4.7286944453202739</v>
          </cell>
          <cell r="DD34">
            <v>4.9536279429450119</v>
          </cell>
          <cell r="DE34">
            <v>4.1830939308668293</v>
          </cell>
          <cell r="DF34">
            <v>5.2093142697490196</v>
          </cell>
          <cell r="DG34">
            <v>5.6623695318723248</v>
          </cell>
          <cell r="DH34">
            <v>5.6623695318723248</v>
          </cell>
          <cell r="DI34">
            <v>5.6623695318723248</v>
          </cell>
          <cell r="DJ34">
            <v>5.6623695318723248</v>
          </cell>
          <cell r="DK34">
            <v>5.6623695318723248</v>
          </cell>
          <cell r="DL34">
            <v>5.6623695318723248</v>
          </cell>
          <cell r="DM34">
            <v>5.6623695318723248</v>
          </cell>
          <cell r="DN34">
            <v>5.6623695318723248</v>
          </cell>
          <cell r="DO34">
            <v>5.6623695318723248</v>
          </cell>
          <cell r="DP34">
            <v>5.6623695318723248</v>
          </cell>
          <cell r="DQ34">
            <v>15.557618199539975</v>
          </cell>
          <cell r="DR34">
            <v>15.652914178923123</v>
          </cell>
          <cell r="DS34">
            <v>15.740660561331264</v>
          </cell>
          <cell r="DT34">
            <v>15.750255980939082</v>
          </cell>
          <cell r="DU34">
            <v>15.801092952079603</v>
          </cell>
          <cell r="DV34">
            <v>15.666262866121082</v>
          </cell>
          <cell r="DW34">
            <v>15.665313201222556</v>
          </cell>
          <cell r="DX34">
            <v>15.431001430624484</v>
          </cell>
          <cell r="DY34">
            <v>15.682010600281476</v>
          </cell>
          <cell r="DZ34">
            <v>15.905904649759318</v>
          </cell>
          <cell r="EA34">
            <v>15.485044183119253</v>
          </cell>
          <cell r="EB34">
            <v>15.670881921784847</v>
          </cell>
          <cell r="EC34">
            <v>15.405666708744535</v>
          </cell>
          <cell r="ED34">
            <v>15.674531856917518</v>
          </cell>
          <cell r="EE34">
            <v>15.440772357087717</v>
          </cell>
          <cell r="EF34">
            <v>15.440772357087717</v>
          </cell>
          <cell r="EG34">
            <v>15.440772357087717</v>
          </cell>
          <cell r="EH34">
            <v>15.440772357087717</v>
          </cell>
          <cell r="EI34">
            <v>15.440772357087717</v>
          </cell>
          <cell r="EJ34">
            <v>15.440772357087717</v>
          </cell>
          <cell r="EK34">
            <v>15.440772357087717</v>
          </cell>
          <cell r="EL34">
            <v>15.440772357087717</v>
          </cell>
          <cell r="EM34">
            <v>15.440772357087717</v>
          </cell>
          <cell r="EN34">
            <v>15.440772357087717</v>
          </cell>
          <cell r="EO34">
            <v>15.440772357087717</v>
          </cell>
          <cell r="EP34">
            <v>15.440772357087717</v>
          </cell>
          <cell r="EQ34">
            <v>15.440772357087717</v>
          </cell>
          <cell r="ER34">
            <v>15.440772357087717</v>
          </cell>
          <cell r="ES34">
            <v>15.440772357087717</v>
          </cell>
          <cell r="ET34">
            <v>15.440772357087717</v>
          </cell>
        </row>
        <row r="35">
          <cell r="A35">
            <v>33386.132621120458</v>
          </cell>
          <cell r="B35">
            <v>34329.60629415953</v>
          </cell>
          <cell r="C35">
            <v>35737.518072102386</v>
          </cell>
          <cell r="D35">
            <v>18350.561419047914</v>
          </cell>
          <cell r="E35">
            <v>22921.504795201949</v>
          </cell>
          <cell r="F35">
            <v>20307.866649401512</v>
          </cell>
          <cell r="G35">
            <v>23511.021542818868</v>
          </cell>
          <cell r="H35">
            <v>23309.566774801591</v>
          </cell>
          <cell r="I35">
            <v>21626.80368035466</v>
          </cell>
          <cell r="J35">
            <v>26313.397449220174</v>
          </cell>
          <cell r="K35">
            <v>20409.774484731483</v>
          </cell>
          <cell r="L35">
            <v>23969.619235718656</v>
          </cell>
          <cell r="M35">
            <v>22625.986779699979</v>
          </cell>
          <cell r="N35">
            <v>25409.464832504433</v>
          </cell>
          <cell r="O35">
            <v>27793.149095552722</v>
          </cell>
          <cell r="P35">
            <v>25502.865861016737</v>
          </cell>
          <cell r="Q35">
            <v>26251.58391683385</v>
          </cell>
          <cell r="R35">
            <v>25814.701330838001</v>
          </cell>
          <cell r="S35">
            <v>30032.709194837724</v>
          </cell>
          <cell r="T35">
            <v>29597.990807899194</v>
          </cell>
          <cell r="U35">
            <v>29926.360821995717</v>
          </cell>
          <cell r="V35">
            <v>29926.360821995717</v>
          </cell>
          <cell r="W35">
            <v>29926.360821995717</v>
          </cell>
          <cell r="X35">
            <v>29926.360821995717</v>
          </cell>
          <cell r="Y35">
            <v>29926.360821995717</v>
          </cell>
          <cell r="Z35">
            <v>29926.360821995717</v>
          </cell>
          <cell r="AA35">
            <v>29926.360821995717</v>
          </cell>
          <cell r="AB35">
            <v>29926.360821995717</v>
          </cell>
          <cell r="AC35">
            <v>29926.360821995717</v>
          </cell>
          <cell r="AD35">
            <v>29926.360821995717</v>
          </cell>
          <cell r="AE35">
            <v>15091.095335734435</v>
          </cell>
          <cell r="AF35">
            <v>15517.561357066326</v>
          </cell>
          <cell r="AG35">
            <v>16153.961239207747</v>
          </cell>
          <cell r="AH35">
            <v>18350.561419047914</v>
          </cell>
          <cell r="AI35">
            <v>22921.504795201949</v>
          </cell>
          <cell r="AJ35">
            <v>20307.866649401512</v>
          </cell>
          <cell r="AK35">
            <v>23511.021542818868</v>
          </cell>
          <cell r="AL35">
            <v>23309.566774801591</v>
          </cell>
          <cell r="AM35">
            <v>21626.80368035466</v>
          </cell>
          <cell r="AN35">
            <v>26313.397449220174</v>
          </cell>
          <cell r="AO35">
            <v>20409.774484731483</v>
          </cell>
          <cell r="AP35">
            <v>23969.619235718656</v>
          </cell>
          <cell r="AQ35">
            <v>22625.986779699979</v>
          </cell>
          <cell r="AR35">
            <v>25409.464832504433</v>
          </cell>
          <cell r="AS35">
            <v>27793.149095552722</v>
          </cell>
          <cell r="AT35">
            <v>25502.865861016737</v>
          </cell>
          <cell r="AU35">
            <v>26251.58391683385</v>
          </cell>
          <cell r="AV35">
            <v>25814.701330838001</v>
          </cell>
          <cell r="AW35">
            <v>30032.709194837724</v>
          </cell>
          <cell r="AX35">
            <v>29597.990807899194</v>
          </cell>
          <cell r="AY35">
            <v>29926.360821995717</v>
          </cell>
          <cell r="AZ35">
            <v>29926.360821995717</v>
          </cell>
          <cell r="BA35">
            <v>29926.360821995717</v>
          </cell>
          <cell r="BB35">
            <v>29926.360821995717</v>
          </cell>
          <cell r="BC35">
            <v>29926.360821995717</v>
          </cell>
          <cell r="BD35">
            <v>29926.360821995717</v>
          </cell>
          <cell r="BE35">
            <v>29926.360821995717</v>
          </cell>
          <cell r="BF35">
            <v>29926.360821995717</v>
          </cell>
          <cell r="BG35">
            <v>29926.360821995717</v>
          </cell>
          <cell r="BH35">
            <v>29926.360821995717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2.6754309394913656</v>
          </cell>
          <cell r="CN35">
            <v>2.7140992970465447</v>
          </cell>
          <cell r="CO35">
            <v>2.843053021774828</v>
          </cell>
          <cell r="CP35">
            <v>3.2296168166006112</v>
          </cell>
          <cell r="CQ35">
            <v>3.9606050337293772</v>
          </cell>
          <cell r="CR35">
            <v>3.5897564940044862</v>
          </cell>
          <cell r="CS35">
            <v>4.1730531968612796</v>
          </cell>
          <cell r="CT35">
            <v>4.1120935523894397</v>
          </cell>
          <cell r="CU35">
            <v>3.7590197043635718</v>
          </cell>
          <cell r="CV35">
            <v>4.596082071781681</v>
          </cell>
          <cell r="CW35">
            <v>3.6319611661417972</v>
          </cell>
          <cell r="CX35">
            <v>4.2455636135680441</v>
          </cell>
          <cell r="CY35">
            <v>4.0798504014816634</v>
          </cell>
          <cell r="CZ35">
            <v>4.4539234667898358</v>
          </cell>
          <cell r="DA35">
            <v>4.8353117838169899</v>
          </cell>
          <cell r="DB35">
            <v>4.4368598676934452</v>
          </cell>
          <cell r="DC35">
            <v>4.5671180556232303</v>
          </cell>
          <cell r="DD35">
            <v>4.4911114286322569</v>
          </cell>
          <cell r="DE35">
            <v>5.2249391449126739</v>
          </cell>
          <cell r="DF35">
            <v>5.1493090343491277</v>
          </cell>
          <cell r="DG35">
            <v>5.206437191836943</v>
          </cell>
          <cell r="DH35">
            <v>5.206437191836943</v>
          </cell>
          <cell r="DI35">
            <v>5.206437191836943</v>
          </cell>
          <cell r="DJ35">
            <v>5.206437191836943</v>
          </cell>
          <cell r="DK35">
            <v>5.206437191836943</v>
          </cell>
          <cell r="DL35">
            <v>5.206437191836943</v>
          </cell>
          <cell r="DM35">
            <v>5.206437191836943</v>
          </cell>
          <cell r="DN35">
            <v>5.206437191836943</v>
          </cell>
          <cell r="DO35">
            <v>5.206437191836943</v>
          </cell>
          <cell r="DP35">
            <v>5.206437191836943</v>
          </cell>
          <cell r="DQ35">
            <v>15.453759640346142</v>
          </cell>
          <cell r="DR35">
            <v>15.664079342252409</v>
          </cell>
          <cell r="DS35">
            <v>15.566866925680991</v>
          </cell>
          <cell r="DT35">
            <v>15.567020359410913</v>
          </cell>
          <cell r="DU35">
            <v>15.855820699039397</v>
          </cell>
          <cell r="DV35">
            <v>15.499098870133164</v>
          </cell>
          <cell r="DW35">
            <v>15.43564258898178</v>
          </cell>
          <cell r="DX35">
            <v>15.530246568240099</v>
          </cell>
          <cell r="DY35">
            <v>15.762491711255931</v>
          </cell>
          <cell r="DZ35">
            <v>15.685424832487982</v>
          </cell>
          <cell r="EA35">
            <v>15.395866808930595</v>
          </cell>
          <cell r="EB35">
            <v>15.467955650701011</v>
          </cell>
          <cell r="EC35">
            <v>15.19394065365192</v>
          </cell>
          <cell r="ED35">
            <v>15.630033309490775</v>
          </cell>
          <cell r="EE35">
            <v>15.747818830476565</v>
          </cell>
          <cell r="EF35">
            <v>15.747818830476565</v>
          </cell>
          <cell r="EG35">
            <v>15.747818830476565</v>
          </cell>
          <cell r="EH35">
            <v>15.747818830476565</v>
          </cell>
          <cell r="EI35">
            <v>15.747818830476565</v>
          </cell>
          <cell r="EJ35">
            <v>15.747818830476565</v>
          </cell>
          <cell r="EK35">
            <v>15.747818830476565</v>
          </cell>
          <cell r="EL35">
            <v>15.747818830476565</v>
          </cell>
          <cell r="EM35">
            <v>15.747818830476565</v>
          </cell>
          <cell r="EN35">
            <v>15.747818830476565</v>
          </cell>
          <cell r="EO35">
            <v>15.747818830476565</v>
          </cell>
          <cell r="EP35">
            <v>15.747818830476565</v>
          </cell>
          <cell r="EQ35">
            <v>15.747818830476565</v>
          </cell>
          <cell r="ER35">
            <v>15.747818830476565</v>
          </cell>
          <cell r="ES35">
            <v>15.747818830476565</v>
          </cell>
          <cell r="ET35">
            <v>15.747818830476565</v>
          </cell>
        </row>
        <row r="36">
          <cell r="A36">
            <v>37358.995462396975</v>
          </cell>
          <cell r="B36">
            <v>38522.335458866495</v>
          </cell>
          <cell r="C36">
            <v>41227.99942875321</v>
          </cell>
          <cell r="D36">
            <v>18820.993329271645</v>
          </cell>
          <cell r="E36">
            <v>17370.275242571333</v>
          </cell>
          <cell r="F36">
            <v>19395.791628351803</v>
          </cell>
          <cell r="G36">
            <v>19120.442879152513</v>
          </cell>
          <cell r="H36">
            <v>21075.032282788121</v>
          </cell>
          <cell r="I36">
            <v>21684.833932858015</v>
          </cell>
          <cell r="J36">
            <v>24911.604986814655</v>
          </cell>
          <cell r="K36">
            <v>27145.895828574674</v>
          </cell>
          <cell r="L36">
            <v>26596.843606651655</v>
          </cell>
          <cell r="M36">
            <v>25314.41967275061</v>
          </cell>
          <cell r="N36">
            <v>26030.127016926708</v>
          </cell>
          <cell r="O36">
            <v>25818.076618080846</v>
          </cell>
          <cell r="P36">
            <v>29383.438068044903</v>
          </cell>
          <cell r="Q36">
            <v>30315.22913416363</v>
          </cell>
          <cell r="R36">
            <v>31306.727387068007</v>
          </cell>
          <cell r="S36">
            <v>25927.133296172036</v>
          </cell>
          <cell r="T36">
            <v>29687.031068082775</v>
          </cell>
          <cell r="U36">
            <v>29451.062722086124</v>
          </cell>
          <cell r="V36">
            <v>29451.062722086124</v>
          </cell>
          <cell r="W36">
            <v>29451.062722086124</v>
          </cell>
          <cell r="X36">
            <v>29451.062722086124</v>
          </cell>
          <cell r="Y36">
            <v>29451.062722086124</v>
          </cell>
          <cell r="Z36">
            <v>29451.062722086124</v>
          </cell>
          <cell r="AA36">
            <v>29451.062722086124</v>
          </cell>
          <cell r="AB36">
            <v>29451.062722086124</v>
          </cell>
          <cell r="AC36">
            <v>29451.062722086124</v>
          </cell>
          <cell r="AD36">
            <v>29451.062722086124</v>
          </cell>
          <cell r="AE36">
            <v>16886.896382051866</v>
          </cell>
          <cell r="AF36">
            <v>17412.745691818531</v>
          </cell>
          <cell r="AG36">
            <v>18635.751464286815</v>
          </cell>
          <cell r="AH36">
            <v>18820.993329271645</v>
          </cell>
          <cell r="AI36">
            <v>17370.275242571333</v>
          </cell>
          <cell r="AJ36">
            <v>19395.791628351803</v>
          </cell>
          <cell r="AK36">
            <v>19120.442879152513</v>
          </cell>
          <cell r="AL36">
            <v>21075.032282788121</v>
          </cell>
          <cell r="AM36">
            <v>21684.833932858015</v>
          </cell>
          <cell r="AN36">
            <v>24911.604986814655</v>
          </cell>
          <cell r="AO36">
            <v>27145.895828574674</v>
          </cell>
          <cell r="AP36">
            <v>26596.843606651655</v>
          </cell>
          <cell r="AQ36">
            <v>25314.41967275061</v>
          </cell>
          <cell r="AR36">
            <v>26030.127016926708</v>
          </cell>
          <cell r="AS36">
            <v>25818.076618080846</v>
          </cell>
          <cell r="AT36">
            <v>29383.438068044903</v>
          </cell>
          <cell r="AU36">
            <v>30315.22913416363</v>
          </cell>
          <cell r="AV36">
            <v>31306.727387068007</v>
          </cell>
          <cell r="AW36">
            <v>25927.133296172036</v>
          </cell>
          <cell r="AX36">
            <v>29687.031068082775</v>
          </cell>
          <cell r="AY36">
            <v>29451.062722086124</v>
          </cell>
          <cell r="AZ36">
            <v>29451.062722086124</v>
          </cell>
          <cell r="BA36">
            <v>29451.062722086124</v>
          </cell>
          <cell r="BB36">
            <v>29451.062722086124</v>
          </cell>
          <cell r="BC36">
            <v>29451.062722086124</v>
          </cell>
          <cell r="BD36">
            <v>29451.062722086124</v>
          </cell>
          <cell r="BE36">
            <v>29451.062722086124</v>
          </cell>
          <cell r="BF36">
            <v>29451.062722086124</v>
          </cell>
          <cell r="BG36">
            <v>29451.062722086124</v>
          </cell>
          <cell r="BH36">
            <v>29451.062722086124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2.9705849845666372</v>
          </cell>
          <cell r="CN36">
            <v>3.0668818389345813</v>
          </cell>
          <cell r="CO36">
            <v>3.2866529626617891</v>
          </cell>
          <cell r="CP36">
            <v>3.24322084030536</v>
          </cell>
          <cell r="CQ36">
            <v>3.0464627125365946</v>
          </cell>
          <cell r="CR36">
            <v>3.4657125723194739</v>
          </cell>
          <cell r="CS36">
            <v>3.3736779530414402</v>
          </cell>
          <cell r="CT36">
            <v>3.7108631742207554</v>
          </cell>
          <cell r="CU36">
            <v>3.8132335947140725</v>
          </cell>
          <cell r="CV36">
            <v>4.3806339245417423</v>
          </cell>
          <cell r="CW36">
            <v>4.6925724095166492</v>
          </cell>
          <cell r="CX36">
            <v>4.749953194979585</v>
          </cell>
          <cell r="CY36">
            <v>4.4653583619756736</v>
          </cell>
          <cell r="CZ36">
            <v>4.5110810840177082</v>
          </cell>
          <cell r="DA36">
            <v>4.4463523665980818</v>
          </cell>
          <cell r="DB36">
            <v>5.0603738351734453</v>
          </cell>
          <cell r="DC36">
            <v>5.2208455648572309</v>
          </cell>
          <cell r="DD36">
            <v>5.3915999811715691</v>
          </cell>
          <cell r="DE36">
            <v>4.4651339523024367</v>
          </cell>
          <cell r="DF36">
            <v>5.1126581890457112</v>
          </cell>
          <cell r="DG36">
            <v>5.0720200567330318</v>
          </cell>
          <cell r="DH36">
            <v>5.0720200567330318</v>
          </cell>
          <cell r="DI36">
            <v>5.0720200567330318</v>
          </cell>
          <cell r="DJ36">
            <v>5.0720200567330318</v>
          </cell>
          <cell r="DK36">
            <v>5.0720200567330318</v>
          </cell>
          <cell r="DL36">
            <v>5.0720200567330318</v>
          </cell>
          <cell r="DM36">
            <v>5.0720200567330318</v>
          </cell>
          <cell r="DN36">
            <v>5.0720200567330318</v>
          </cell>
          <cell r="DO36">
            <v>5.0720200567330318</v>
          </cell>
          <cell r="DP36">
            <v>5.0720200567330318</v>
          </cell>
          <cell r="DQ36">
            <v>15.574531541846309</v>
          </cell>
          <cell r="DR36">
            <v>15.555262669297232</v>
          </cell>
          <cell r="DS36">
            <v>15.534604324474632</v>
          </cell>
          <cell r="DT36">
            <v>15.89912245409128</v>
          </cell>
          <cell r="DU36">
            <v>15.62132862788331</v>
          </cell>
          <cell r="DV36">
            <v>15.332822338064014</v>
          </cell>
          <cell r="DW36">
            <v>15.52749721239717</v>
          </cell>
          <cell r="DX36">
            <v>15.559672173986016</v>
          </cell>
          <cell r="DY36">
            <v>15.580085103622711</v>
          </cell>
          <cell r="DZ36">
            <v>15.580158886194813</v>
          </cell>
          <cell r="EA36">
            <v>15.848944000892113</v>
          </cell>
          <cell r="EB36">
            <v>15.3407963583252</v>
          </cell>
          <cell r="EC36">
            <v>15.53169282816677</v>
          </cell>
          <cell r="ED36">
            <v>15.808941394867368</v>
          </cell>
          <cell r="EE36">
            <v>15.908423502209269</v>
          </cell>
          <cell r="EF36">
            <v>15.908423502209269</v>
          </cell>
          <cell r="EG36">
            <v>15.908423502209269</v>
          </cell>
          <cell r="EH36">
            <v>15.908423502209269</v>
          </cell>
          <cell r="EI36">
            <v>15.908423502209269</v>
          </cell>
          <cell r="EJ36">
            <v>15.908423502209269</v>
          </cell>
          <cell r="EK36">
            <v>15.908423502209269</v>
          </cell>
          <cell r="EL36">
            <v>15.908423502209269</v>
          </cell>
          <cell r="EM36">
            <v>15.908423502209269</v>
          </cell>
          <cell r="EN36">
            <v>15.908423502209269</v>
          </cell>
          <cell r="EO36">
            <v>15.908423502209269</v>
          </cell>
          <cell r="EP36">
            <v>15.908423502209269</v>
          </cell>
          <cell r="EQ36">
            <v>15.908423502209269</v>
          </cell>
          <cell r="ER36">
            <v>15.908423502209269</v>
          </cell>
          <cell r="ES36">
            <v>15.908423502209269</v>
          </cell>
          <cell r="ET36">
            <v>15.908423502209269</v>
          </cell>
        </row>
        <row r="37">
          <cell r="A37">
            <v>42426.272596688141</v>
          </cell>
          <cell r="B37">
            <v>40335.671570033832</v>
          </cell>
          <cell r="C37">
            <v>38759.487558933761</v>
          </cell>
          <cell r="D37">
            <v>19035.326317606574</v>
          </cell>
          <cell r="E37">
            <v>18188.282754525899</v>
          </cell>
          <cell r="F37">
            <v>21408.498698304022</v>
          </cell>
          <cell r="G37">
            <v>17027.316650530451</v>
          </cell>
          <cell r="H37">
            <v>20694.815248768962</v>
          </cell>
          <cell r="I37">
            <v>20522.474141561786</v>
          </cell>
          <cell r="J37">
            <v>22033.481475618973</v>
          </cell>
          <cell r="K37">
            <v>22993.43870664146</v>
          </cell>
          <cell r="L37">
            <v>25075.196725934813</v>
          </cell>
          <cell r="M37">
            <v>24322.664718922715</v>
          </cell>
          <cell r="N37">
            <v>25939.42071517777</v>
          </cell>
          <cell r="O37">
            <v>24047.67317533457</v>
          </cell>
          <cell r="P37">
            <v>24783.456070985878</v>
          </cell>
          <cell r="Q37">
            <v>29642.860652688287</v>
          </cell>
          <cell r="R37">
            <v>23470.350395588412</v>
          </cell>
          <cell r="S37">
            <v>28341.32658105874</v>
          </cell>
          <cell r="T37">
            <v>26396.279315799547</v>
          </cell>
          <cell r="U37">
            <v>30367.642267843432</v>
          </cell>
          <cell r="V37">
            <v>30367.642267843432</v>
          </cell>
          <cell r="W37">
            <v>30367.642267843432</v>
          </cell>
          <cell r="X37">
            <v>30367.642267843432</v>
          </cell>
          <cell r="Y37">
            <v>30367.642267843432</v>
          </cell>
          <cell r="Z37">
            <v>30367.642267843432</v>
          </cell>
          <cell r="AA37">
            <v>30367.642267843432</v>
          </cell>
          <cell r="AB37">
            <v>30367.642267843432</v>
          </cell>
          <cell r="AC37">
            <v>30367.642267843432</v>
          </cell>
          <cell r="AD37">
            <v>30367.642267843432</v>
          </cell>
          <cell r="AE37">
            <v>19177.391157053109</v>
          </cell>
          <cell r="AF37">
            <v>18232.404214113041</v>
          </cell>
          <cell r="AG37">
            <v>17519.942442990621</v>
          </cell>
          <cell r="AH37">
            <v>19035.326317606574</v>
          </cell>
          <cell r="AI37">
            <v>18188.282754525899</v>
          </cell>
          <cell r="AJ37">
            <v>21408.498698304022</v>
          </cell>
          <cell r="AK37">
            <v>17027.316650530451</v>
          </cell>
          <cell r="AL37">
            <v>20694.815248768962</v>
          </cell>
          <cell r="AM37">
            <v>20522.474141561786</v>
          </cell>
          <cell r="AN37">
            <v>22033.481475618973</v>
          </cell>
          <cell r="AO37">
            <v>22993.43870664146</v>
          </cell>
          <cell r="AP37">
            <v>25075.196725934813</v>
          </cell>
          <cell r="AQ37">
            <v>24322.664718922715</v>
          </cell>
          <cell r="AR37">
            <v>25939.42071517777</v>
          </cell>
          <cell r="AS37">
            <v>24047.67317533457</v>
          </cell>
          <cell r="AT37">
            <v>24783.456070985878</v>
          </cell>
          <cell r="AU37">
            <v>29642.860652688287</v>
          </cell>
          <cell r="AV37">
            <v>23470.350395588412</v>
          </cell>
          <cell r="AW37">
            <v>28341.32658105874</v>
          </cell>
          <cell r="AX37">
            <v>26396.279315799547</v>
          </cell>
          <cell r="AY37">
            <v>30367.642267843432</v>
          </cell>
          <cell r="AZ37">
            <v>30367.642267843432</v>
          </cell>
          <cell r="BA37">
            <v>30367.642267843432</v>
          </cell>
          <cell r="BB37">
            <v>30367.642267843432</v>
          </cell>
          <cell r="BC37">
            <v>30367.642267843432</v>
          </cell>
          <cell r="BD37">
            <v>30367.642267843432</v>
          </cell>
          <cell r="BE37">
            <v>30367.642267843432</v>
          </cell>
          <cell r="BF37">
            <v>30367.642267843432</v>
          </cell>
          <cell r="BG37">
            <v>30367.642267843432</v>
          </cell>
          <cell r="BH37">
            <v>30367.642267843432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3.3555390408773551</v>
          </cell>
          <cell r="CN37">
            <v>3.1887765310388172</v>
          </cell>
          <cell r="CO37">
            <v>3.1028082356341589</v>
          </cell>
          <cell r="CP37">
            <v>3.3712823398204588</v>
          </cell>
          <cell r="CQ37">
            <v>3.2217084130918292</v>
          </cell>
          <cell r="CR37">
            <v>3.7832551240087882</v>
          </cell>
          <cell r="CS37">
            <v>3.0352298669265623</v>
          </cell>
          <cell r="CT37">
            <v>3.6784531606149513</v>
          </cell>
          <cell r="CU37">
            <v>3.6091528655988392</v>
          </cell>
          <cell r="CV37">
            <v>3.8942994072733774</v>
          </cell>
          <cell r="CW37">
            <v>4.0851856350992479</v>
          </cell>
          <cell r="CX37">
            <v>4.4456590498888042</v>
          </cell>
          <cell r="CY37">
            <v>4.2973551749813454</v>
          </cell>
          <cell r="CZ37">
            <v>4.5178156288994371</v>
          </cell>
          <cell r="DA37">
            <v>4.2057678931170956</v>
          </cell>
          <cell r="DB37">
            <v>4.3344511156589345</v>
          </cell>
          <cell r="DC37">
            <v>5.1843265951025197</v>
          </cell>
          <cell r="DD37">
            <v>4.1047982236892873</v>
          </cell>
          <cell r="DE37">
            <v>4.9566974947589539</v>
          </cell>
          <cell r="DF37">
            <v>4.6165224899184487</v>
          </cell>
          <cell r="DG37">
            <v>5.311085771523282</v>
          </cell>
          <cell r="DH37">
            <v>5.311085771523282</v>
          </cell>
          <cell r="DI37">
            <v>5.311085771523282</v>
          </cell>
          <cell r="DJ37">
            <v>5.311085771523282</v>
          </cell>
          <cell r="DK37">
            <v>5.311085771523282</v>
          </cell>
          <cell r="DL37">
            <v>5.311085771523282</v>
          </cell>
          <cell r="DM37">
            <v>5.311085771523282</v>
          </cell>
          <cell r="DN37">
            <v>5.311085771523282</v>
          </cell>
          <cell r="DO37">
            <v>5.311085771523282</v>
          </cell>
          <cell r="DP37">
            <v>5.311085771523282</v>
          </cell>
          <cell r="DQ37">
            <v>15.657930678350535</v>
          </cell>
          <cell r="DR37">
            <v>15.664877071570785</v>
          </cell>
          <cell r="DS37">
            <v>15.469806273655525</v>
          </cell>
          <cell r="DT37">
            <v>15.469359636939862</v>
          </cell>
          <cell r="DU37">
            <v>15.467232060400306</v>
          </cell>
          <cell r="DV37">
            <v>15.503427384271653</v>
          </cell>
          <cell r="DW37">
            <v>15.369571547946858</v>
          </cell>
          <cell r="DX37">
            <v>15.413577798487294</v>
          </cell>
          <cell r="DY37">
            <v>15.578712968394852</v>
          </cell>
          <cell r="DZ37">
            <v>15.501043027196051</v>
          </cell>
          <cell r="EA37">
            <v>15.420528737470395</v>
          </cell>
          <cell r="EB37">
            <v>15.453089933621539</v>
          </cell>
          <cell r="EC37">
            <v>15.506616249465324</v>
          </cell>
          <cell r="ED37">
            <v>15.730368812392737</v>
          </cell>
          <cell r="EE37">
            <v>15.665162170415741</v>
          </cell>
          <cell r="EF37">
            <v>15.665162170415741</v>
          </cell>
          <cell r="EG37">
            <v>15.665162170415741</v>
          </cell>
          <cell r="EH37">
            <v>15.665162170415741</v>
          </cell>
          <cell r="EI37">
            <v>15.665162170415741</v>
          </cell>
          <cell r="EJ37">
            <v>15.665162170415741</v>
          </cell>
          <cell r="EK37">
            <v>15.665162170415741</v>
          </cell>
          <cell r="EL37">
            <v>15.665162170415741</v>
          </cell>
          <cell r="EM37">
            <v>15.665162170415741</v>
          </cell>
          <cell r="EN37">
            <v>15.665162170415741</v>
          </cell>
          <cell r="EO37">
            <v>15.665162170415741</v>
          </cell>
          <cell r="EP37">
            <v>15.665162170415741</v>
          </cell>
          <cell r="EQ37">
            <v>15.665162170415741</v>
          </cell>
          <cell r="ER37">
            <v>15.665162170415741</v>
          </cell>
          <cell r="ES37">
            <v>15.665162170415741</v>
          </cell>
          <cell r="ET37">
            <v>15.665162170415741</v>
          </cell>
        </row>
        <row r="38">
          <cell r="A38">
            <v>44070.190720398343</v>
          </cell>
          <cell r="B38">
            <v>48475.10156960677</v>
          </cell>
          <cell r="C38">
            <v>36273.908679815198</v>
          </cell>
          <cell r="D38">
            <v>17424.161291361339</v>
          </cell>
          <cell r="E38">
            <v>19423.17356895277</v>
          </cell>
          <cell r="F38">
            <v>21336.747140998366</v>
          </cell>
          <cell r="G38">
            <v>20581.778544799046</v>
          </cell>
          <cell r="H38">
            <v>20091.130344822395</v>
          </cell>
          <cell r="I38">
            <v>19986.707337957854</v>
          </cell>
          <cell r="J38">
            <v>22803.842764818837</v>
          </cell>
          <cell r="K38">
            <v>22410.708849857612</v>
          </cell>
          <cell r="L38">
            <v>24226.059883773825</v>
          </cell>
          <cell r="M38">
            <v>23659.82219982403</v>
          </cell>
          <cell r="N38">
            <v>27161.882450615867</v>
          </cell>
          <cell r="O38">
            <v>25048.059565082669</v>
          </cell>
          <cell r="P38">
            <v>24459.058316301252</v>
          </cell>
          <cell r="Q38">
            <v>25051.277048143078</v>
          </cell>
          <cell r="R38">
            <v>28150.338869302825</v>
          </cell>
          <cell r="S38">
            <v>25740.012738090682</v>
          </cell>
          <cell r="T38">
            <v>32168.288637867827</v>
          </cell>
          <cell r="U38">
            <v>28252.62769924492</v>
          </cell>
          <cell r="V38">
            <v>28252.62769924492</v>
          </cell>
          <cell r="W38">
            <v>28252.62769924492</v>
          </cell>
          <cell r="X38">
            <v>28252.62769924492</v>
          </cell>
          <cell r="Y38">
            <v>28252.62769924492</v>
          </cell>
          <cell r="Z38">
            <v>28252.62769924492</v>
          </cell>
          <cell r="AA38">
            <v>28252.62769924492</v>
          </cell>
          <cell r="AB38">
            <v>28252.62769924492</v>
          </cell>
          <cell r="AC38">
            <v>28252.62769924492</v>
          </cell>
          <cell r="AD38">
            <v>28252.62769924492</v>
          </cell>
          <cell r="AE38">
            <v>19920.469890088461</v>
          </cell>
          <cell r="AF38">
            <v>21911.563926801249</v>
          </cell>
          <cell r="AG38">
            <v>16396.418845485445</v>
          </cell>
          <cell r="AH38">
            <v>17424.161291361339</v>
          </cell>
          <cell r="AI38">
            <v>19423.17356895277</v>
          </cell>
          <cell r="AJ38">
            <v>21336.747140998366</v>
          </cell>
          <cell r="AK38">
            <v>20581.778544799046</v>
          </cell>
          <cell r="AL38">
            <v>20091.130344822395</v>
          </cell>
          <cell r="AM38">
            <v>19986.707337957854</v>
          </cell>
          <cell r="AN38">
            <v>22803.842764818837</v>
          </cell>
          <cell r="AO38">
            <v>22410.708849857612</v>
          </cell>
          <cell r="AP38">
            <v>24226.059883773825</v>
          </cell>
          <cell r="AQ38">
            <v>23659.82219982403</v>
          </cell>
          <cell r="AR38">
            <v>27161.882450615867</v>
          </cell>
          <cell r="AS38">
            <v>25048.059565082669</v>
          </cell>
          <cell r="AT38">
            <v>24459.058316301252</v>
          </cell>
          <cell r="AU38">
            <v>25051.277048143078</v>
          </cell>
          <cell r="AV38">
            <v>28150.338869302825</v>
          </cell>
          <cell r="AW38">
            <v>25740.012738090682</v>
          </cell>
          <cell r="AX38">
            <v>32168.288637867827</v>
          </cell>
          <cell r="AY38">
            <v>28252.62769924492</v>
          </cell>
          <cell r="AZ38">
            <v>28252.62769924492</v>
          </cell>
          <cell r="BA38">
            <v>28252.62769924492</v>
          </cell>
          <cell r="BB38">
            <v>28252.62769924492</v>
          </cell>
          <cell r="BC38">
            <v>28252.62769924492</v>
          </cell>
          <cell r="BD38">
            <v>28252.62769924492</v>
          </cell>
          <cell r="BE38">
            <v>28252.62769924492</v>
          </cell>
          <cell r="BF38">
            <v>28252.62769924492</v>
          </cell>
          <cell r="BG38">
            <v>28252.62769924492</v>
          </cell>
          <cell r="BH38">
            <v>28252.62769924492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3.4845001524872221</v>
          </cell>
          <cell r="CN38">
            <v>3.894962061365828</v>
          </cell>
          <cell r="CO38">
            <v>2.8566384415654191</v>
          </cell>
          <cell r="CP38">
            <v>3.0973905187752311</v>
          </cell>
          <cell r="CQ38">
            <v>3.4612091029547685</v>
          </cell>
          <cell r="CR38">
            <v>3.8146819783338994</v>
          </cell>
          <cell r="CS38">
            <v>3.5806854034626521</v>
          </cell>
          <cell r="CT38">
            <v>3.5359711655264774</v>
          </cell>
          <cell r="CU38">
            <v>3.5452481630972414</v>
          </cell>
          <cell r="CV38">
            <v>3.9932328191640374</v>
          </cell>
          <cell r="CW38">
            <v>3.9152385387151116</v>
          </cell>
          <cell r="CX38">
            <v>4.2387190019477714</v>
          </cell>
          <cell r="CY38">
            <v>4.2268190404032575</v>
          </cell>
          <cell r="CZ38">
            <v>4.8015597009522404</v>
          </cell>
          <cell r="DA38">
            <v>4.3214802371047982</v>
          </cell>
          <cell r="DB38">
            <v>4.2198612973372169</v>
          </cell>
          <cell r="DC38">
            <v>4.3220353415600021</v>
          </cell>
          <cell r="DD38">
            <v>4.8567088710168393</v>
          </cell>
          <cell r="DE38">
            <v>4.4408612196669992</v>
          </cell>
          <cell r="DF38">
            <v>5.5499158826585075</v>
          </cell>
          <cell r="DG38">
            <v>4.8743565117820964</v>
          </cell>
          <cell r="DH38">
            <v>4.8743565117820964</v>
          </cell>
          <cell r="DI38">
            <v>4.8743565117820964</v>
          </cell>
          <cell r="DJ38">
            <v>4.8743565117820964</v>
          </cell>
          <cell r="DK38">
            <v>4.8743565117820964</v>
          </cell>
          <cell r="DL38">
            <v>4.8743565117820964</v>
          </cell>
          <cell r="DM38">
            <v>4.8743565117820964</v>
          </cell>
          <cell r="DN38">
            <v>4.8743565117820964</v>
          </cell>
          <cell r="DO38">
            <v>4.8743565117820964</v>
          </cell>
          <cell r="DP38">
            <v>4.8743565117820964</v>
          </cell>
          <cell r="DQ38">
            <v>15.662685449131697</v>
          </cell>
          <cell r="DR38">
            <v>15.412648710161061</v>
          </cell>
          <cell r="DS38">
            <v>15.725369655974598</v>
          </cell>
          <cell r="DT38">
            <v>15.412143837253959</v>
          </cell>
          <cell r="DU38">
            <v>15.374446495037386</v>
          </cell>
          <cell r="DV38">
            <v>15.324171664689835</v>
          </cell>
          <cell r="DW38">
            <v>15.747944322274948</v>
          </cell>
          <cell r="DX38">
            <v>15.566923526466363</v>
          </cell>
          <cell r="DY38">
            <v>15.44549204361946</v>
          </cell>
          <cell r="DZ38">
            <v>15.645539435521307</v>
          </cell>
          <cell r="EA38">
            <v>15.682110226807991</v>
          </cell>
          <cell r="EB38">
            <v>15.658685271271876</v>
          </cell>
          <cell r="EC38">
            <v>15.335747772695075</v>
          </cell>
          <cell r="ED38">
            <v>15.498321574195783</v>
          </cell>
          <cell r="EE38">
            <v>15.879933948796557</v>
          </cell>
          <cell r="EF38">
            <v>15.879933948796557</v>
          </cell>
          <cell r="EG38">
            <v>15.879933948796557</v>
          </cell>
          <cell r="EH38">
            <v>15.879933948796557</v>
          </cell>
          <cell r="EI38">
            <v>15.879933948796557</v>
          </cell>
          <cell r="EJ38">
            <v>15.879933948796557</v>
          </cell>
          <cell r="EK38">
            <v>15.879933948796557</v>
          </cell>
          <cell r="EL38">
            <v>15.879933948796557</v>
          </cell>
          <cell r="EM38">
            <v>15.879933948796557</v>
          </cell>
          <cell r="EN38">
            <v>15.879933948796557</v>
          </cell>
          <cell r="EO38">
            <v>15.879933948796557</v>
          </cell>
          <cell r="EP38">
            <v>15.879933948796557</v>
          </cell>
          <cell r="EQ38">
            <v>15.879933948796557</v>
          </cell>
          <cell r="ER38">
            <v>15.879933948796557</v>
          </cell>
          <cell r="ES38">
            <v>15.879933948796557</v>
          </cell>
          <cell r="ET38">
            <v>15.879933948796557</v>
          </cell>
        </row>
        <row r="39">
          <cell r="A39">
            <v>39724.578125341119</v>
          </cell>
          <cell r="B39">
            <v>41536.840929447149</v>
          </cell>
          <cell r="C39">
            <v>43277.119550299649</v>
          </cell>
          <cell r="D39">
            <v>19659.643640680726</v>
          </cell>
          <cell r="E39">
            <v>19056.637032297571</v>
          </cell>
          <cell r="F39">
            <v>20733.482460057534</v>
          </cell>
          <cell r="G39">
            <v>21099.95435870998</v>
          </cell>
          <cell r="H39">
            <v>19388.70196375989</v>
          </cell>
          <cell r="I39">
            <v>22555.762069927951</v>
          </cell>
          <cell r="J39">
            <v>21453.706905776882</v>
          </cell>
          <cell r="K39">
            <v>22288.975576283781</v>
          </cell>
          <cell r="L39">
            <v>22167.677973678747</v>
          </cell>
          <cell r="M39">
            <v>26754.115948670922</v>
          </cell>
          <cell r="N39">
            <v>24733.695003754467</v>
          </cell>
          <cell r="O39">
            <v>23627.995834339366</v>
          </cell>
          <cell r="P39">
            <v>27817.875305388319</v>
          </cell>
          <cell r="Q39">
            <v>27564.648375429064</v>
          </cell>
          <cell r="R39">
            <v>27667.02707489008</v>
          </cell>
          <cell r="S39">
            <v>26606.731145024281</v>
          </cell>
          <cell r="T39">
            <v>30767.520309078551</v>
          </cell>
          <cell r="U39">
            <v>30139.998878110702</v>
          </cell>
          <cell r="V39">
            <v>30139.998878110702</v>
          </cell>
          <cell r="W39">
            <v>30139.998878110702</v>
          </cell>
          <cell r="X39">
            <v>30139.998878110702</v>
          </cell>
          <cell r="Y39">
            <v>30139.998878110702</v>
          </cell>
          <cell r="Z39">
            <v>30139.998878110702</v>
          </cell>
          <cell r="AA39">
            <v>30139.998878110702</v>
          </cell>
          <cell r="AB39">
            <v>30139.998878110702</v>
          </cell>
          <cell r="AC39">
            <v>30139.998878110702</v>
          </cell>
          <cell r="AD39">
            <v>30139.998878110702</v>
          </cell>
          <cell r="AE39">
            <v>17956.179664910054</v>
          </cell>
          <cell r="AF39">
            <v>18775.353034300799</v>
          </cell>
          <cell r="AG39">
            <v>19561.98833812786</v>
          </cell>
          <cell r="AH39">
            <v>19659.643640680726</v>
          </cell>
          <cell r="AI39">
            <v>19056.637032297571</v>
          </cell>
          <cell r="AJ39">
            <v>20733.482460057534</v>
          </cell>
          <cell r="AK39">
            <v>21099.95435870998</v>
          </cell>
          <cell r="AL39">
            <v>19388.70196375989</v>
          </cell>
          <cell r="AM39">
            <v>22555.762069927951</v>
          </cell>
          <cell r="AN39">
            <v>21453.706905776882</v>
          </cell>
          <cell r="AO39">
            <v>22288.975576283781</v>
          </cell>
          <cell r="AP39">
            <v>22167.677973678747</v>
          </cell>
          <cell r="AQ39">
            <v>26754.115948670922</v>
          </cell>
          <cell r="AR39">
            <v>24733.695003754467</v>
          </cell>
          <cell r="AS39">
            <v>23627.995834339366</v>
          </cell>
          <cell r="AT39">
            <v>27817.875305388319</v>
          </cell>
          <cell r="AU39">
            <v>27564.648375429064</v>
          </cell>
          <cell r="AV39">
            <v>27667.02707489008</v>
          </cell>
          <cell r="AW39">
            <v>26606.731145024281</v>
          </cell>
          <cell r="AX39">
            <v>30767.520309078551</v>
          </cell>
          <cell r="AY39">
            <v>30139.998878110702</v>
          </cell>
          <cell r="AZ39">
            <v>30139.998878110702</v>
          </cell>
          <cell r="BA39">
            <v>30139.998878110702</v>
          </cell>
          <cell r="BB39">
            <v>30139.998878110702</v>
          </cell>
          <cell r="BC39">
            <v>30139.998878110702</v>
          </cell>
          <cell r="BD39">
            <v>30139.998878110702</v>
          </cell>
          <cell r="BE39">
            <v>30139.998878110702</v>
          </cell>
          <cell r="BF39">
            <v>30139.998878110702</v>
          </cell>
          <cell r="BG39">
            <v>30139.998878110702</v>
          </cell>
          <cell r="BH39">
            <v>30139.998878110702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3.1558766784292245</v>
          </cell>
          <cell r="CN39">
            <v>3.2645000070082708</v>
          </cell>
          <cell r="CO39">
            <v>3.4547184078147004</v>
          </cell>
          <cell r="CP39">
            <v>3.5124495047054496</v>
          </cell>
          <cell r="CQ39">
            <v>3.367922678222294</v>
          </cell>
          <cell r="CR39">
            <v>3.6555370009805155</v>
          </cell>
          <cell r="CS39">
            <v>3.6340774186727423</v>
          </cell>
          <cell r="CT39">
            <v>3.4275092638947222</v>
          </cell>
          <cell r="CU39">
            <v>3.948178478488964</v>
          </cell>
          <cell r="CV39">
            <v>3.7822819049033636</v>
          </cell>
          <cell r="CW39">
            <v>3.9335802570895058</v>
          </cell>
          <cell r="CX39">
            <v>3.9112890000052372</v>
          </cell>
          <cell r="CY39">
            <v>4.6582869671973475</v>
          </cell>
          <cell r="CZ39">
            <v>4.3649974940185636</v>
          </cell>
          <cell r="DA39">
            <v>4.1189539153054779</v>
          </cell>
          <cell r="DB39">
            <v>4.8493552820965453</v>
          </cell>
          <cell r="DC39">
            <v>4.8052114595764568</v>
          </cell>
          <cell r="DD39">
            <v>4.8230586417050398</v>
          </cell>
          <cell r="DE39">
            <v>4.6382223948086345</v>
          </cell>
          <cell r="DF39">
            <v>5.3635525894726506</v>
          </cell>
          <cell r="DG39">
            <v>5.2541598219630741</v>
          </cell>
          <cell r="DH39">
            <v>5.2541598219630741</v>
          </cell>
          <cell r="DI39">
            <v>5.2541598219630741</v>
          </cell>
          <cell r="DJ39">
            <v>5.2541598219630741</v>
          </cell>
          <cell r="DK39">
            <v>5.2541598219630741</v>
          </cell>
          <cell r="DL39">
            <v>5.2541598219630741</v>
          </cell>
          <cell r="DM39">
            <v>5.2541598219630741</v>
          </cell>
          <cell r="DN39">
            <v>5.2541598219630741</v>
          </cell>
          <cell r="DO39">
            <v>5.2541598219630741</v>
          </cell>
          <cell r="DP39">
            <v>5.2541598219630741</v>
          </cell>
          <cell r="DQ39">
            <v>15.588382498222758</v>
          </cell>
          <cell r="DR39">
            <v>15.757182806315033</v>
          </cell>
          <cell r="DS39">
            <v>15.513417381971816</v>
          </cell>
          <cell r="DT39">
            <v>15.334608312396174</v>
          </cell>
          <cell r="DU39">
            <v>15.502126818305213</v>
          </cell>
          <cell r="DV39">
            <v>15.539183851556635</v>
          </cell>
          <cell r="DW39">
            <v>15.907226917186865</v>
          </cell>
          <cell r="DX39">
            <v>15.498056261181542</v>
          </cell>
          <cell r="DY39">
            <v>15.651928793860437</v>
          </cell>
          <cell r="DZ39">
            <v>15.540163496991113</v>
          </cell>
          <cell r="EA39">
            <v>15.524199970321597</v>
          </cell>
          <cell r="EB39">
            <v>15.527710765266207</v>
          </cell>
          <cell r="EC39">
            <v>15.735172246951134</v>
          </cell>
          <cell r="ED39">
            <v>15.524303976886431</v>
          </cell>
          <cell r="EE39">
            <v>15.716183403273805</v>
          </cell>
          <cell r="EF39">
            <v>15.716183403273805</v>
          </cell>
          <cell r="EG39">
            <v>15.716183403273805</v>
          </cell>
          <cell r="EH39">
            <v>15.716183403273805</v>
          </cell>
          <cell r="EI39">
            <v>15.716183403273805</v>
          </cell>
          <cell r="EJ39">
            <v>15.716183403273805</v>
          </cell>
          <cell r="EK39">
            <v>15.716183403273805</v>
          </cell>
          <cell r="EL39">
            <v>15.716183403273805</v>
          </cell>
          <cell r="EM39">
            <v>15.716183403273805</v>
          </cell>
          <cell r="EN39">
            <v>15.716183403273805</v>
          </cell>
          <cell r="EO39">
            <v>15.716183403273805</v>
          </cell>
          <cell r="EP39">
            <v>15.716183403273805</v>
          </cell>
          <cell r="EQ39">
            <v>15.716183403273805</v>
          </cell>
          <cell r="ER39">
            <v>15.716183403273805</v>
          </cell>
          <cell r="ES39">
            <v>15.716183403273805</v>
          </cell>
          <cell r="ET39">
            <v>15.716183403273805</v>
          </cell>
        </row>
        <row r="40">
          <cell r="A40">
            <v>40321.44805118988</v>
          </cell>
          <cell r="B40">
            <v>39142.927764944659</v>
          </cell>
          <cell r="C40">
            <v>40753.098959896619</v>
          </cell>
          <cell r="D40">
            <v>22021.472578301196</v>
          </cell>
          <cell r="E40">
            <v>20405.728290683208</v>
          </cell>
          <cell r="F40">
            <v>18592.811558655227</v>
          </cell>
          <cell r="G40">
            <v>17120.598764388335</v>
          </cell>
          <cell r="H40">
            <v>19009.805011832195</v>
          </cell>
          <cell r="I40">
            <v>22800.594388691519</v>
          </cell>
          <cell r="J40">
            <v>25789.410573952769</v>
          </cell>
          <cell r="K40">
            <v>22305.103276390786</v>
          </cell>
          <cell r="L40">
            <v>21506.48316975011</v>
          </cell>
          <cell r="M40">
            <v>24983.129587215521</v>
          </cell>
          <cell r="N40">
            <v>22887.167692022413</v>
          </cell>
          <cell r="O40">
            <v>28566.254819547725</v>
          </cell>
          <cell r="P40">
            <v>25934.940003562988</v>
          </cell>
          <cell r="Q40">
            <v>29597.929511292768</v>
          </cell>
          <cell r="R40">
            <v>26397.681725209852</v>
          </cell>
          <cell r="S40">
            <v>29042.904516728169</v>
          </cell>
          <cell r="T40">
            <v>30382.287242163369</v>
          </cell>
          <cell r="U40">
            <v>28040.624235702406</v>
          </cell>
          <cell r="V40">
            <v>28040.624235702406</v>
          </cell>
          <cell r="W40">
            <v>28040.624235702406</v>
          </cell>
          <cell r="X40">
            <v>28040.624235702406</v>
          </cell>
          <cell r="Y40">
            <v>28040.624235702406</v>
          </cell>
          <cell r="Z40">
            <v>28040.624235702406</v>
          </cell>
          <cell r="AA40">
            <v>28040.624235702406</v>
          </cell>
          <cell r="AB40">
            <v>28040.624235702406</v>
          </cell>
          <cell r="AC40">
            <v>28040.624235702406</v>
          </cell>
          <cell r="AD40">
            <v>28040.624235702406</v>
          </cell>
          <cell r="AE40">
            <v>18225.974943573692</v>
          </cell>
          <cell r="AF40">
            <v>17693.263886661025</v>
          </cell>
          <cell r="AG40">
            <v>18421.088438418225</v>
          </cell>
          <cell r="AH40">
            <v>22021.472578301196</v>
          </cell>
          <cell r="AI40">
            <v>20405.728290683208</v>
          </cell>
          <cell r="AJ40">
            <v>18592.811558655227</v>
          </cell>
          <cell r="AK40">
            <v>17120.598764388335</v>
          </cell>
          <cell r="AL40">
            <v>19009.805011832195</v>
          </cell>
          <cell r="AM40">
            <v>22800.594388691519</v>
          </cell>
          <cell r="AN40">
            <v>25789.410573952769</v>
          </cell>
          <cell r="AO40">
            <v>22305.103276390786</v>
          </cell>
          <cell r="AP40">
            <v>21506.48316975011</v>
          </cell>
          <cell r="AQ40">
            <v>24983.129587215521</v>
          </cell>
          <cell r="AR40">
            <v>22887.167692022413</v>
          </cell>
          <cell r="AS40">
            <v>28566.254819547725</v>
          </cell>
          <cell r="AT40">
            <v>25934.940003562988</v>
          </cell>
          <cell r="AU40">
            <v>29597.929511292768</v>
          </cell>
          <cell r="AV40">
            <v>26397.681725209852</v>
          </cell>
          <cell r="AW40">
            <v>29042.904516728169</v>
          </cell>
          <cell r="AX40">
            <v>30382.287242163369</v>
          </cell>
          <cell r="AY40">
            <v>28040.624235702406</v>
          </cell>
          <cell r="AZ40">
            <v>28040.624235702406</v>
          </cell>
          <cell r="BA40">
            <v>28040.624235702406</v>
          </cell>
          <cell r="BB40">
            <v>28040.624235702406</v>
          </cell>
          <cell r="BC40">
            <v>28040.624235702406</v>
          </cell>
          <cell r="BD40">
            <v>28040.624235702406</v>
          </cell>
          <cell r="BE40">
            <v>28040.624235702406</v>
          </cell>
          <cell r="BF40">
            <v>28040.624235702406</v>
          </cell>
          <cell r="BG40">
            <v>28040.624235702406</v>
          </cell>
          <cell r="BH40">
            <v>28040.624235702406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3.176053162413238</v>
          </cell>
          <cell r="CN40">
            <v>3.075211583331416</v>
          </cell>
          <cell r="CO40">
            <v>3.2313083658854906</v>
          </cell>
          <cell r="CP40">
            <v>3.8688528947126604</v>
          </cell>
          <cell r="CQ40">
            <v>3.584946533337114</v>
          </cell>
          <cell r="CR40">
            <v>3.296333617056423</v>
          </cell>
          <cell r="CS40">
            <v>3.0230650368757259</v>
          </cell>
          <cell r="CT40">
            <v>3.4217868545387518</v>
          </cell>
          <cell r="CU40">
            <v>4.0571302820751347</v>
          </cell>
          <cell r="CV40">
            <v>4.5044326266636823</v>
          </cell>
          <cell r="CW40">
            <v>3.8840431845005123</v>
          </cell>
          <cell r="CX40">
            <v>3.8075903462650018</v>
          </cell>
          <cell r="CY40">
            <v>4.4648882751067607</v>
          </cell>
          <cell r="CZ40">
            <v>4.0425898684355213</v>
          </cell>
          <cell r="DA40">
            <v>4.9629361005908619</v>
          </cell>
          <cell r="DB40">
            <v>4.5057866641399196</v>
          </cell>
          <cell r="DC40">
            <v>5.1421733021096179</v>
          </cell>
          <cell r="DD40">
            <v>4.5861807378509498</v>
          </cell>
          <cell r="DE40">
            <v>5.0457464656322655</v>
          </cell>
          <cell r="DF40">
            <v>5.2784430834619664</v>
          </cell>
          <cell r="DG40">
            <v>4.871616079236313</v>
          </cell>
          <cell r="DH40">
            <v>4.871616079236313</v>
          </cell>
          <cell r="DI40">
            <v>4.871616079236313</v>
          </cell>
          <cell r="DJ40">
            <v>4.871616079236313</v>
          </cell>
          <cell r="DK40">
            <v>4.871616079236313</v>
          </cell>
          <cell r="DL40">
            <v>4.871616079236313</v>
          </cell>
          <cell r="DM40">
            <v>4.871616079236313</v>
          </cell>
          <cell r="DN40">
            <v>4.871616079236313</v>
          </cell>
          <cell r="DO40">
            <v>4.871616079236313</v>
          </cell>
          <cell r="DP40">
            <v>4.871616079236313</v>
          </cell>
          <cell r="DQ40">
            <v>15.722085045219465</v>
          </cell>
          <cell r="DR40">
            <v>15.763044026837321</v>
          </cell>
          <cell r="DS40">
            <v>15.618668889835583</v>
          </cell>
          <cell r="DT40">
            <v>15.594493568582104</v>
          </cell>
          <cell r="DU40">
            <v>15.594683040904423</v>
          </cell>
          <cell r="DV40">
            <v>15.453293163702375</v>
          </cell>
          <cell r="DW40">
            <v>15.515957965593818</v>
          </cell>
          <cell r="DX40">
            <v>15.220602504092566</v>
          </cell>
          <cell r="DY40">
            <v>15.396937624313942</v>
          </cell>
          <cell r="DZ40">
            <v>15.68586439998006</v>
          </cell>
          <cell r="EA40">
            <v>15.733571715673513</v>
          </cell>
          <cell r="EB40">
            <v>15.474845332493299</v>
          </cell>
          <cell r="EC40">
            <v>15.330043252716395</v>
          </cell>
          <cell r="ED40">
            <v>15.510989504237317</v>
          </cell>
          <cell r="EE40">
            <v>15.769639231313024</v>
          </cell>
          <cell r="EF40">
            <v>15.769639231313024</v>
          </cell>
          <cell r="EG40">
            <v>15.769639231313024</v>
          </cell>
          <cell r="EH40">
            <v>15.769639231313024</v>
          </cell>
          <cell r="EI40">
            <v>15.769639231313024</v>
          </cell>
          <cell r="EJ40">
            <v>15.769639231313024</v>
          </cell>
          <cell r="EK40">
            <v>15.769639231313024</v>
          </cell>
          <cell r="EL40">
            <v>15.769639231313024</v>
          </cell>
          <cell r="EM40">
            <v>15.769639231313024</v>
          </cell>
          <cell r="EN40">
            <v>15.769639231313024</v>
          </cell>
          <cell r="EO40">
            <v>15.769639231313024</v>
          </cell>
          <cell r="EP40">
            <v>15.769639231313024</v>
          </cell>
          <cell r="EQ40">
            <v>15.769639231313024</v>
          </cell>
          <cell r="ER40">
            <v>15.769639231313024</v>
          </cell>
          <cell r="ES40">
            <v>15.769639231313024</v>
          </cell>
          <cell r="ET40">
            <v>15.769639231313024</v>
          </cell>
        </row>
        <row r="41">
          <cell r="A41">
            <v>32775.792114442796</v>
          </cell>
          <cell r="B41">
            <v>37256.165628737654</v>
          </cell>
          <cell r="C41">
            <v>46357.446344947683</v>
          </cell>
          <cell r="D41">
            <v>21806.207160683422</v>
          </cell>
          <cell r="E41">
            <v>17952.068565659749</v>
          </cell>
          <cell r="F41">
            <v>17922.4326595151</v>
          </cell>
          <cell r="G41">
            <v>21901.379132335387</v>
          </cell>
          <cell r="H41">
            <v>21016.139947131309</v>
          </cell>
          <cell r="I41">
            <v>21026.511601824925</v>
          </cell>
          <cell r="J41">
            <v>19907.170419125017</v>
          </cell>
          <cell r="K41">
            <v>23869.089976597479</v>
          </cell>
          <cell r="L41">
            <v>22702.82995674467</v>
          </cell>
          <cell r="M41">
            <v>22184.335975742481</v>
          </cell>
          <cell r="N41">
            <v>22819.152810941028</v>
          </cell>
          <cell r="O41">
            <v>27236.88390419439</v>
          </cell>
          <cell r="P41">
            <v>27965.312006160737</v>
          </cell>
          <cell r="Q41">
            <v>24263.664592970075</v>
          </cell>
          <cell r="R41">
            <v>26645.214288279723</v>
          </cell>
          <cell r="S41">
            <v>29065.363740266977</v>
          </cell>
          <cell r="T41">
            <v>28937.822040249965</v>
          </cell>
          <cell r="U41">
            <v>27858.641370604237</v>
          </cell>
          <cell r="V41">
            <v>27858.641370604237</v>
          </cell>
          <cell r="W41">
            <v>27858.641370604237</v>
          </cell>
          <cell r="X41">
            <v>27858.641370604237</v>
          </cell>
          <cell r="Y41">
            <v>27858.641370604237</v>
          </cell>
          <cell r="Z41">
            <v>27858.641370604237</v>
          </cell>
          <cell r="AA41">
            <v>27858.641370604237</v>
          </cell>
          <cell r="AB41">
            <v>27858.641370604237</v>
          </cell>
          <cell r="AC41">
            <v>27858.641370604237</v>
          </cell>
          <cell r="AD41">
            <v>27858.641370604237</v>
          </cell>
          <cell r="AE41">
            <v>14815.211127220078</v>
          </cell>
          <cell r="AF41">
            <v>16840.41556198441</v>
          </cell>
          <cell r="AG41">
            <v>20954.348029823424</v>
          </cell>
          <cell r="AH41">
            <v>21806.207160683422</v>
          </cell>
          <cell r="AI41">
            <v>17952.068565659749</v>
          </cell>
          <cell r="AJ41">
            <v>17922.4326595151</v>
          </cell>
          <cell r="AK41">
            <v>21901.379132335387</v>
          </cell>
          <cell r="AL41">
            <v>21016.139947131309</v>
          </cell>
          <cell r="AM41">
            <v>21026.511601824925</v>
          </cell>
          <cell r="AN41">
            <v>19907.170419125017</v>
          </cell>
          <cell r="AO41">
            <v>23869.089976597479</v>
          </cell>
          <cell r="AP41">
            <v>22702.82995674467</v>
          </cell>
          <cell r="AQ41">
            <v>22184.335975742481</v>
          </cell>
          <cell r="AR41">
            <v>22819.152810941028</v>
          </cell>
          <cell r="AS41">
            <v>27236.88390419439</v>
          </cell>
          <cell r="AT41">
            <v>27965.312006160737</v>
          </cell>
          <cell r="AU41">
            <v>24263.664592970075</v>
          </cell>
          <cell r="AV41">
            <v>26645.214288279723</v>
          </cell>
          <cell r="AW41">
            <v>29065.363740266977</v>
          </cell>
          <cell r="AX41">
            <v>28937.822040249965</v>
          </cell>
          <cell r="AY41">
            <v>27858.641370604237</v>
          </cell>
          <cell r="AZ41">
            <v>27858.641370604237</v>
          </cell>
          <cell r="BA41">
            <v>27858.641370604237</v>
          </cell>
          <cell r="BB41">
            <v>27858.641370604237</v>
          </cell>
          <cell r="BC41">
            <v>27858.641370604237</v>
          </cell>
          <cell r="BD41">
            <v>27858.641370604237</v>
          </cell>
          <cell r="BE41">
            <v>27858.641370604237</v>
          </cell>
          <cell r="BF41">
            <v>27858.641370604237</v>
          </cell>
          <cell r="BG41">
            <v>27858.641370604237</v>
          </cell>
          <cell r="BH41">
            <v>27858.641370604237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2.617042255771175</v>
          </cell>
          <cell r="CN41">
            <v>2.9378940249025582</v>
          </cell>
          <cell r="CO41">
            <v>3.6235140648175364</v>
          </cell>
          <cell r="CP41">
            <v>3.8164120193880753</v>
          </cell>
          <cell r="CQ41">
            <v>3.112612530883597</v>
          </cell>
          <cell r="CR41">
            <v>3.1689727608986384</v>
          </cell>
          <cell r="CS41">
            <v>3.9042903917444036</v>
          </cell>
          <cell r="CT41">
            <v>3.7031279072103516</v>
          </cell>
          <cell r="CU41">
            <v>3.7354935792221577</v>
          </cell>
          <cell r="CV41">
            <v>3.5041798502053307</v>
          </cell>
          <cell r="CW41">
            <v>4.2050294976236557</v>
          </cell>
          <cell r="CX41">
            <v>3.9711922624648608</v>
          </cell>
          <cell r="CY41">
            <v>3.929759558028548</v>
          </cell>
          <cell r="CZ41">
            <v>3.9815395565525642</v>
          </cell>
          <cell r="DA41">
            <v>4.7820918227238076</v>
          </cell>
          <cell r="DB41">
            <v>4.9099849430274505</v>
          </cell>
          <cell r="DC41">
            <v>4.2600714695371957</v>
          </cell>
          <cell r="DD41">
            <v>4.6782099527576202</v>
          </cell>
          <cell r="DE41">
            <v>5.1031255541467901</v>
          </cell>
          <cell r="DF41">
            <v>5.08073253287266</v>
          </cell>
          <cell r="DG41">
            <v>4.8912563404525828</v>
          </cell>
          <cell r="DH41">
            <v>4.8912563404525828</v>
          </cell>
          <cell r="DI41">
            <v>4.8912563404525828</v>
          </cell>
          <cell r="DJ41">
            <v>4.8912563404525828</v>
          </cell>
          <cell r="DK41">
            <v>4.8912563404525828</v>
          </cell>
          <cell r="DL41">
            <v>4.8912563404525828</v>
          </cell>
          <cell r="DM41">
            <v>4.8912563404525828</v>
          </cell>
          <cell r="DN41">
            <v>4.8912563404525828</v>
          </cell>
          <cell r="DO41">
            <v>4.8912563404525828</v>
          </cell>
          <cell r="DP41">
            <v>4.8912563404525828</v>
          </cell>
          <cell r="DQ41">
            <v>15.509730283154957</v>
          </cell>
          <cell r="DR41">
            <v>15.704489146399629</v>
          </cell>
          <cell r="DS41">
            <v>15.843507616504478</v>
          </cell>
          <cell r="DT41">
            <v>15.654240950252561</v>
          </cell>
          <cell r="DU41">
            <v>15.80143657681546</v>
          </cell>
          <cell r="DV41">
            <v>15.494786145660656</v>
          </cell>
          <cell r="DW41">
            <v>15.368677128021032</v>
          </cell>
          <cell r="DX41">
            <v>15.548602978705659</v>
          </cell>
          <cell r="DY41">
            <v>15.421491130734507</v>
          </cell>
          <cell r="DZ41">
            <v>15.5643246809703</v>
          </cell>
          <cell r="EA41">
            <v>15.551559649255026</v>
          </cell>
          <cell r="EB41">
            <v>15.662685162833505</v>
          </cell>
          <cell r="EC41">
            <v>15.466341331009628</v>
          </cell>
          <cell r="ED41">
            <v>15.70202329809884</v>
          </cell>
          <cell r="EE41">
            <v>15.604384546304159</v>
          </cell>
          <cell r="EF41">
            <v>15.604384546304159</v>
          </cell>
          <cell r="EG41">
            <v>15.604384546304159</v>
          </cell>
          <cell r="EH41">
            <v>15.604384546304159</v>
          </cell>
          <cell r="EI41">
            <v>15.604384546304159</v>
          </cell>
          <cell r="EJ41">
            <v>15.604384546304159</v>
          </cell>
          <cell r="EK41">
            <v>15.604384546304159</v>
          </cell>
          <cell r="EL41">
            <v>15.604384546304159</v>
          </cell>
          <cell r="EM41">
            <v>15.604384546304159</v>
          </cell>
          <cell r="EN41">
            <v>15.604384546304159</v>
          </cell>
          <cell r="EO41">
            <v>15.604384546304159</v>
          </cell>
          <cell r="EP41">
            <v>15.604384546304159</v>
          </cell>
          <cell r="EQ41">
            <v>15.604384546304159</v>
          </cell>
          <cell r="ER41">
            <v>15.604384546304159</v>
          </cell>
          <cell r="ES41">
            <v>15.604384546304159</v>
          </cell>
          <cell r="ET41">
            <v>15.604384546304159</v>
          </cell>
        </row>
        <row r="42">
          <cell r="A42">
            <v>39443.64193171505</v>
          </cell>
          <cell r="B42">
            <v>44981.167302872658</v>
          </cell>
          <cell r="C42">
            <v>39004.330866124474</v>
          </cell>
          <cell r="D42">
            <v>19931.905198884499</v>
          </cell>
          <cell r="E42">
            <v>21090.526877362961</v>
          </cell>
          <cell r="F42">
            <v>19450.681425913313</v>
          </cell>
          <cell r="G42">
            <v>19172.845796808058</v>
          </cell>
          <cell r="H42">
            <v>20404.302764329161</v>
          </cell>
          <cell r="I42">
            <v>21180.676087397336</v>
          </cell>
          <cell r="J42">
            <v>22768.801762151354</v>
          </cell>
          <cell r="K42">
            <v>27806.333334340718</v>
          </cell>
          <cell r="L42">
            <v>21271.267058978268</v>
          </cell>
          <cell r="M42">
            <v>22503.437317557513</v>
          </cell>
          <cell r="N42">
            <v>21227.462222062608</v>
          </cell>
          <cell r="O42">
            <v>24594.441575053515</v>
          </cell>
          <cell r="P42">
            <v>26043.967200740481</v>
          </cell>
          <cell r="Q42">
            <v>26353.268664493204</v>
          </cell>
          <cell r="R42">
            <v>28986.164828681362</v>
          </cell>
          <cell r="S42">
            <v>26542.166154893992</v>
          </cell>
          <cell r="T42">
            <v>26019.417904844751</v>
          </cell>
          <cell r="U42">
            <v>31248.699984862727</v>
          </cell>
          <cell r="V42">
            <v>31248.699984862727</v>
          </cell>
          <cell r="W42">
            <v>31248.699984862727</v>
          </cell>
          <cell r="X42">
            <v>31248.699984862727</v>
          </cell>
          <cell r="Y42">
            <v>31248.699984862727</v>
          </cell>
          <cell r="Z42">
            <v>31248.699984862727</v>
          </cell>
          <cell r="AA42">
            <v>31248.699984862727</v>
          </cell>
          <cell r="AB42">
            <v>31248.699984862727</v>
          </cell>
          <cell r="AC42">
            <v>31248.699984862727</v>
          </cell>
          <cell r="AD42">
            <v>31248.699984862727</v>
          </cell>
          <cell r="AE42">
            <v>17829.191764592801</v>
          </cell>
          <cell r="AF42">
            <v>20332.246678096682</v>
          </cell>
          <cell r="AG42">
            <v>17630.615749571629</v>
          </cell>
          <cell r="AH42">
            <v>19931.905198884499</v>
          </cell>
          <cell r="AI42">
            <v>21090.526877362961</v>
          </cell>
          <cell r="AJ42">
            <v>19450.681425913313</v>
          </cell>
          <cell r="AK42">
            <v>19172.845796808058</v>
          </cell>
          <cell r="AL42">
            <v>20404.302764329161</v>
          </cell>
          <cell r="AM42">
            <v>21180.676087397336</v>
          </cell>
          <cell r="AN42">
            <v>22768.801762151354</v>
          </cell>
          <cell r="AO42">
            <v>27806.333334340718</v>
          </cell>
          <cell r="AP42">
            <v>21271.267058978268</v>
          </cell>
          <cell r="AQ42">
            <v>22503.437317557513</v>
          </cell>
          <cell r="AR42">
            <v>21227.462222062608</v>
          </cell>
          <cell r="AS42">
            <v>24594.441575053515</v>
          </cell>
          <cell r="AT42">
            <v>26043.967200740481</v>
          </cell>
          <cell r="AU42">
            <v>26353.268664493204</v>
          </cell>
          <cell r="AV42">
            <v>28986.164828681362</v>
          </cell>
          <cell r="AW42">
            <v>26542.166154893992</v>
          </cell>
          <cell r="AX42">
            <v>26019.417904844751</v>
          </cell>
          <cell r="AY42">
            <v>31248.699984862727</v>
          </cell>
          <cell r="AZ42">
            <v>31248.699984862727</v>
          </cell>
          <cell r="BA42">
            <v>31248.699984862727</v>
          </cell>
          <cell r="BB42">
            <v>31248.699984862727</v>
          </cell>
          <cell r="BC42">
            <v>31248.699984862727</v>
          </cell>
          <cell r="BD42">
            <v>31248.699984862727</v>
          </cell>
          <cell r="BE42">
            <v>31248.699984862727</v>
          </cell>
          <cell r="BF42">
            <v>31248.699984862727</v>
          </cell>
          <cell r="BG42">
            <v>31248.699984862727</v>
          </cell>
          <cell r="BH42">
            <v>31248.699984862727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3.1591890509858422</v>
          </cell>
          <cell r="CN42">
            <v>3.5689895690474942</v>
          </cell>
          <cell r="CO42">
            <v>3.1079634338650557</v>
          </cell>
          <cell r="CP42">
            <v>3.4752516750564784</v>
          </cell>
          <cell r="CQ42">
            <v>3.7058242731713018</v>
          </cell>
          <cell r="CR42">
            <v>3.3834347181436164</v>
          </cell>
          <cell r="CS42">
            <v>3.2916627580392994</v>
          </cell>
          <cell r="CT42">
            <v>3.5829808587255898</v>
          </cell>
          <cell r="CU42">
            <v>3.6919591679932116</v>
          </cell>
          <cell r="CV42">
            <v>3.9754766591099191</v>
          </cell>
          <cell r="CW42">
            <v>4.9051818841860193</v>
          </cell>
          <cell r="CX42">
            <v>3.7729318646384122</v>
          </cell>
          <cell r="CY42">
            <v>3.9092770843259124</v>
          </cell>
          <cell r="CZ42">
            <v>3.7226448968590451</v>
          </cell>
          <cell r="DA42">
            <v>4.3591296053309669</v>
          </cell>
          <cell r="DB42">
            <v>4.6160441626034148</v>
          </cell>
          <cell r="DC42">
            <v>4.6708648896161504</v>
          </cell>
          <cell r="DD42">
            <v>5.1375205598435389</v>
          </cell>
          <cell r="DE42">
            <v>4.7043451636148905</v>
          </cell>
          <cell r="DF42">
            <v>4.6116930346380753</v>
          </cell>
          <cell r="DG42">
            <v>5.5385332826701541</v>
          </cell>
          <cell r="DH42">
            <v>5.5385332826701541</v>
          </cell>
          <cell r="DI42">
            <v>5.5385332826701541</v>
          </cell>
          <cell r="DJ42">
            <v>5.5385332826701541</v>
          </cell>
          <cell r="DK42">
            <v>5.5385332826701541</v>
          </cell>
          <cell r="DL42">
            <v>5.5385332826701541</v>
          </cell>
          <cell r="DM42">
            <v>5.5385332826701541</v>
          </cell>
          <cell r="DN42">
            <v>5.5385332826701541</v>
          </cell>
          <cell r="DO42">
            <v>5.5385332826701541</v>
          </cell>
          <cell r="DP42">
            <v>5.5385332826701541</v>
          </cell>
          <cell r="DQ42">
            <v>15.461911248922814</v>
          </cell>
          <cell r="DR42">
            <v>15.607998942487711</v>
          </cell>
          <cell r="DS42">
            <v>15.541706933170667</v>
          </cell>
          <cell r="DT42">
            <v>15.713382671230901</v>
          </cell>
          <cell r="DU42">
            <v>15.592284241795667</v>
          </cell>
          <cell r="DV42">
            <v>15.750130442128182</v>
          </cell>
          <cell r="DW42">
            <v>15.957997070173146</v>
          </cell>
          <cell r="DX42">
            <v>15.602148478741807</v>
          </cell>
          <cell r="DY42">
            <v>15.717738716502497</v>
          </cell>
          <cell r="DZ42">
            <v>15.691270292700239</v>
          </cell>
          <cell r="EA42">
            <v>15.53086857149623</v>
          </cell>
          <cell r="EB42">
            <v>15.446195714108368</v>
          </cell>
          <cell r="EC42">
            <v>15.771011262417627</v>
          </cell>
          <cell r="ED42">
            <v>15.62261036352055</v>
          </cell>
          <cell r="EE42">
            <v>15.457680274078339</v>
          </cell>
          <cell r="EF42">
            <v>15.457680274078339</v>
          </cell>
          <cell r="EG42">
            <v>15.457680274078339</v>
          </cell>
          <cell r="EH42">
            <v>15.457680274078339</v>
          </cell>
          <cell r="EI42">
            <v>15.457680274078339</v>
          </cell>
          <cell r="EJ42">
            <v>15.457680274078339</v>
          </cell>
          <cell r="EK42">
            <v>15.457680274078339</v>
          </cell>
          <cell r="EL42">
            <v>15.457680274078339</v>
          </cell>
          <cell r="EM42">
            <v>15.457680274078339</v>
          </cell>
          <cell r="EN42">
            <v>15.457680274078339</v>
          </cell>
          <cell r="EO42">
            <v>15.457680274078339</v>
          </cell>
          <cell r="EP42">
            <v>15.457680274078339</v>
          </cell>
          <cell r="EQ42">
            <v>15.457680274078339</v>
          </cell>
          <cell r="ER42">
            <v>15.457680274078339</v>
          </cell>
          <cell r="ES42">
            <v>15.457680274078339</v>
          </cell>
          <cell r="ET42">
            <v>15.457680274078339</v>
          </cell>
        </row>
        <row r="43">
          <cell r="A43">
            <v>41926.017757918722</v>
          </cell>
          <cell r="B43">
            <v>33427.101968369891</v>
          </cell>
          <cell r="C43">
            <v>37553.768516401491</v>
          </cell>
          <cell r="D43">
            <v>21122.735200171188</v>
          </cell>
          <cell r="E43">
            <v>22536.209486987937</v>
          </cell>
          <cell r="F43">
            <v>18302.05528217163</v>
          </cell>
          <cell r="G43">
            <v>21425.199328961218</v>
          </cell>
          <cell r="H43">
            <v>19394.687781200333</v>
          </cell>
          <cell r="I43">
            <v>21948.315154537169</v>
          </cell>
          <cell r="J43">
            <v>23508.394966515374</v>
          </cell>
          <cell r="K43">
            <v>21865.374163302811</v>
          </cell>
          <cell r="L43">
            <v>22918.839122649966</v>
          </cell>
          <cell r="M43">
            <v>25983.229187510911</v>
          </cell>
          <cell r="N43">
            <v>23190.952646449707</v>
          </cell>
          <cell r="O43">
            <v>24703.21390199925</v>
          </cell>
          <cell r="P43">
            <v>22246.621518359203</v>
          </cell>
          <cell r="Q43">
            <v>22391.398711722901</v>
          </cell>
          <cell r="R43">
            <v>27209.037278830936</v>
          </cell>
          <cell r="S43">
            <v>26062.108753279714</v>
          </cell>
          <cell r="T43">
            <v>30641.41317275423</v>
          </cell>
          <cell r="U43">
            <v>27652.06591072939</v>
          </cell>
          <cell r="V43">
            <v>27652.06591072939</v>
          </cell>
          <cell r="W43">
            <v>27652.06591072939</v>
          </cell>
          <cell r="X43">
            <v>27652.06591072939</v>
          </cell>
          <cell r="Y43">
            <v>27652.06591072939</v>
          </cell>
          <cell r="Z43">
            <v>27652.06591072939</v>
          </cell>
          <cell r="AA43">
            <v>27652.06591072939</v>
          </cell>
          <cell r="AB43">
            <v>27652.06591072939</v>
          </cell>
          <cell r="AC43">
            <v>27652.06591072939</v>
          </cell>
          <cell r="AD43">
            <v>27652.06591072939</v>
          </cell>
          <cell r="AE43">
            <v>18951.267528128927</v>
          </cell>
          <cell r="AF43">
            <v>15109.61417204891</v>
          </cell>
          <cell r="AG43">
            <v>16974.93708925719</v>
          </cell>
          <cell r="AH43">
            <v>21122.735200171188</v>
          </cell>
          <cell r="AI43">
            <v>22536.209486987937</v>
          </cell>
          <cell r="AJ43">
            <v>18302.05528217163</v>
          </cell>
          <cell r="AK43">
            <v>21425.199328961218</v>
          </cell>
          <cell r="AL43">
            <v>19394.687781200333</v>
          </cell>
          <cell r="AM43">
            <v>21948.315154537169</v>
          </cell>
          <cell r="AN43">
            <v>23508.394966515374</v>
          </cell>
          <cell r="AO43">
            <v>21865.374163302811</v>
          </cell>
          <cell r="AP43">
            <v>22918.839122649966</v>
          </cell>
          <cell r="AQ43">
            <v>25983.229187510911</v>
          </cell>
          <cell r="AR43">
            <v>23190.952646449707</v>
          </cell>
          <cell r="AS43">
            <v>24703.21390199925</v>
          </cell>
          <cell r="AT43">
            <v>22246.621518359203</v>
          </cell>
          <cell r="AU43">
            <v>22391.398711722901</v>
          </cell>
          <cell r="AV43">
            <v>27209.037278830936</v>
          </cell>
          <cell r="AW43">
            <v>26062.108753279714</v>
          </cell>
          <cell r="AX43">
            <v>30641.41317275423</v>
          </cell>
          <cell r="AY43">
            <v>27652.06591072939</v>
          </cell>
          <cell r="AZ43">
            <v>27652.06591072939</v>
          </cell>
          <cell r="BA43">
            <v>27652.06591072939</v>
          </cell>
          <cell r="BB43">
            <v>27652.06591072939</v>
          </cell>
          <cell r="BC43">
            <v>27652.06591072939</v>
          </cell>
          <cell r="BD43">
            <v>27652.06591072939</v>
          </cell>
          <cell r="BE43">
            <v>27652.06591072939</v>
          </cell>
          <cell r="BF43">
            <v>27652.06591072939</v>
          </cell>
          <cell r="BG43">
            <v>27652.06591072939</v>
          </cell>
          <cell r="BH43">
            <v>27652.06591072939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3.2595712707248308</v>
          </cell>
          <cell r="CN43">
            <v>2.6572923621621221</v>
          </cell>
          <cell r="CO43">
            <v>2.9474031874735278</v>
          </cell>
          <cell r="CP43">
            <v>3.6714276532493901</v>
          </cell>
          <cell r="CQ43">
            <v>3.9087139574744185</v>
          </cell>
          <cell r="CR43">
            <v>3.2571504490581269</v>
          </cell>
          <cell r="CS43">
            <v>3.7683963339569417</v>
          </cell>
          <cell r="CT43">
            <v>3.4196012192366125</v>
          </cell>
          <cell r="CU43">
            <v>3.8295010018420803</v>
          </cell>
          <cell r="CV43">
            <v>4.198385404050609</v>
          </cell>
          <cell r="CW43">
            <v>3.783845226371362</v>
          </cell>
          <cell r="CX43">
            <v>3.9560877789750406</v>
          </cell>
          <cell r="CY43">
            <v>4.5658624383308846</v>
          </cell>
          <cell r="CZ43">
            <v>4.0144835166438231</v>
          </cell>
          <cell r="DA43">
            <v>4.3419625922243483</v>
          </cell>
          <cell r="DB43">
            <v>3.9101794130629894</v>
          </cell>
          <cell r="DC43">
            <v>3.9356261893523499</v>
          </cell>
          <cell r="DD43">
            <v>4.7823988612898862</v>
          </cell>
          <cell r="DE43">
            <v>4.5808088668197575</v>
          </cell>
          <cell r="DF43">
            <v>5.3856907160659739</v>
          </cell>
          <cell r="DG43">
            <v>4.8602678282436864</v>
          </cell>
          <cell r="DH43">
            <v>4.8602678282436864</v>
          </cell>
          <cell r="DI43">
            <v>4.8602678282436864</v>
          </cell>
          <cell r="DJ43">
            <v>4.8602678282436864</v>
          </cell>
          <cell r="DK43">
            <v>4.8602678282436864</v>
          </cell>
          <cell r="DL43">
            <v>4.8602678282436864</v>
          </cell>
          <cell r="DM43">
            <v>4.8602678282436864</v>
          </cell>
          <cell r="DN43">
            <v>4.8602678282436864</v>
          </cell>
          <cell r="DO43">
            <v>4.8602678282436864</v>
          </cell>
          <cell r="DP43">
            <v>4.8602678282436864</v>
          </cell>
          <cell r="DQ43">
            <v>15.928868119959111</v>
          </cell>
          <cell r="DR43">
            <v>15.578339741815473</v>
          </cell>
          <cell r="DS43">
            <v>15.778864986820443</v>
          </cell>
          <cell r="DT43">
            <v>15.762398953037</v>
          </cell>
          <cell r="DU43">
            <v>15.796254308225878</v>
          </cell>
          <cell r="DV43">
            <v>15.39462729636235</v>
          </cell>
          <cell r="DW43">
            <v>15.576699222104716</v>
          </cell>
          <cell r="DX43">
            <v>15.538692233610856</v>
          </cell>
          <cell r="DY43">
            <v>15.702403591872182</v>
          </cell>
          <cell r="DZ43">
            <v>15.340793031996862</v>
          </cell>
          <cell r="EA43">
            <v>15.831814228677697</v>
          </cell>
          <cell r="EB43">
            <v>15.872079582198486</v>
          </cell>
          <cell r="EC43">
            <v>15.591124402529131</v>
          </cell>
          <cell r="ED43">
            <v>15.826906824301407</v>
          </cell>
          <cell r="EE43">
            <v>15.587430027350212</v>
          </cell>
          <cell r="EF43">
            <v>15.587430027350212</v>
          </cell>
          <cell r="EG43">
            <v>15.587430027350212</v>
          </cell>
          <cell r="EH43">
            <v>15.587430027350212</v>
          </cell>
          <cell r="EI43">
            <v>15.587430027350212</v>
          </cell>
          <cell r="EJ43">
            <v>15.587430027350212</v>
          </cell>
          <cell r="EK43">
            <v>15.587430027350212</v>
          </cell>
          <cell r="EL43">
            <v>15.587430027350212</v>
          </cell>
          <cell r="EM43">
            <v>15.587430027350212</v>
          </cell>
          <cell r="EN43">
            <v>15.587430027350212</v>
          </cell>
          <cell r="EO43">
            <v>15.587430027350212</v>
          </cell>
          <cell r="EP43">
            <v>15.587430027350212</v>
          </cell>
          <cell r="EQ43">
            <v>15.587430027350212</v>
          </cell>
          <cell r="ER43">
            <v>15.587430027350212</v>
          </cell>
          <cell r="ES43">
            <v>15.587430027350212</v>
          </cell>
          <cell r="ET43">
            <v>15.587430027350212</v>
          </cell>
        </row>
        <row r="44">
          <cell r="A44">
            <v>39430.932647225032</v>
          </cell>
          <cell r="B44">
            <v>40422.661215388762</v>
          </cell>
          <cell r="C44">
            <v>36255.926067619592</v>
          </cell>
          <cell r="D44">
            <v>18220.717774242581</v>
          </cell>
          <cell r="E44">
            <v>19742.491970601197</v>
          </cell>
          <cell r="F44">
            <v>17264.273422819457</v>
          </cell>
          <cell r="G44">
            <v>19886.146651315896</v>
          </cell>
          <cell r="H44">
            <v>22178.997010935062</v>
          </cell>
          <cell r="I44">
            <v>18322.211106688541</v>
          </cell>
          <cell r="J44">
            <v>20711.564632475867</v>
          </cell>
          <cell r="K44">
            <v>22895.291282963954</v>
          </cell>
          <cell r="L44">
            <v>24523.448567673779</v>
          </cell>
          <cell r="M44">
            <v>26334.717551811093</v>
          </cell>
          <cell r="N44">
            <v>24983.761033322477</v>
          </cell>
          <cell r="O44">
            <v>28504.268419376556</v>
          </cell>
          <cell r="P44">
            <v>28661.987208490198</v>
          </cell>
          <cell r="Q44">
            <v>23686.604855824993</v>
          </cell>
          <cell r="R44">
            <v>23454.801084228446</v>
          </cell>
          <cell r="S44">
            <v>28610.438953063</v>
          </cell>
          <cell r="T44">
            <v>26798.882963559554</v>
          </cell>
          <cell r="U44">
            <v>30290.600034625204</v>
          </cell>
          <cell r="V44">
            <v>30290.600034625204</v>
          </cell>
          <cell r="W44">
            <v>30290.600034625204</v>
          </cell>
          <cell r="X44">
            <v>30290.600034625204</v>
          </cell>
          <cell r="Y44">
            <v>30290.600034625204</v>
          </cell>
          <cell r="Z44">
            <v>30290.600034625204</v>
          </cell>
          <cell r="AA44">
            <v>30290.600034625204</v>
          </cell>
          <cell r="AB44">
            <v>30290.600034625204</v>
          </cell>
          <cell r="AC44">
            <v>30290.600034625204</v>
          </cell>
          <cell r="AD44">
            <v>30290.600034625204</v>
          </cell>
          <cell r="AE44">
            <v>17823.446953534141</v>
          </cell>
          <cell r="AF44">
            <v>18271.725001763734</v>
          </cell>
          <cell r="AG44">
            <v>16388.290401316448</v>
          </cell>
          <cell r="AH44">
            <v>18220.717774242581</v>
          </cell>
          <cell r="AI44">
            <v>19742.491970601197</v>
          </cell>
          <cell r="AJ44">
            <v>17264.273422819457</v>
          </cell>
          <cell r="AK44">
            <v>19886.146651315896</v>
          </cell>
          <cell r="AL44">
            <v>22178.997010935062</v>
          </cell>
          <cell r="AM44">
            <v>18322.211106688541</v>
          </cell>
          <cell r="AN44">
            <v>20711.564632475867</v>
          </cell>
          <cell r="AO44">
            <v>22895.291282963954</v>
          </cell>
          <cell r="AP44">
            <v>24523.448567673779</v>
          </cell>
          <cell r="AQ44">
            <v>26334.717551811093</v>
          </cell>
          <cell r="AR44">
            <v>24983.761033322477</v>
          </cell>
          <cell r="AS44">
            <v>28504.268419376556</v>
          </cell>
          <cell r="AT44">
            <v>28661.987208490198</v>
          </cell>
          <cell r="AU44">
            <v>23686.604855824993</v>
          </cell>
          <cell r="AV44">
            <v>23454.801084228446</v>
          </cell>
          <cell r="AW44">
            <v>28610.438953063</v>
          </cell>
          <cell r="AX44">
            <v>26798.882963559554</v>
          </cell>
          <cell r="AY44">
            <v>30290.600034625204</v>
          </cell>
          <cell r="AZ44">
            <v>30290.600034625204</v>
          </cell>
          <cell r="BA44">
            <v>30290.600034625204</v>
          </cell>
          <cell r="BB44">
            <v>30290.600034625204</v>
          </cell>
          <cell r="BC44">
            <v>30290.600034625204</v>
          </cell>
          <cell r="BD44">
            <v>30290.600034625204</v>
          </cell>
          <cell r="BE44">
            <v>30290.600034625204</v>
          </cell>
          <cell r="BF44">
            <v>30290.600034625204</v>
          </cell>
          <cell r="BG44">
            <v>30290.600034625204</v>
          </cell>
          <cell r="BH44">
            <v>30290.600034625204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3.117921363391241</v>
          </cell>
          <cell r="CN44">
            <v>3.2527406696355374</v>
          </cell>
          <cell r="CO44">
            <v>2.8551234688032245</v>
          </cell>
          <cell r="CP44">
            <v>3.2143833569195404</v>
          </cell>
          <cell r="CQ44">
            <v>3.4358994919824579</v>
          </cell>
          <cell r="CR44">
            <v>3.0434309843866902</v>
          </cell>
          <cell r="CS44">
            <v>3.4747887585240815</v>
          </cell>
          <cell r="CT44">
            <v>3.8766329522777956</v>
          </cell>
          <cell r="CU44">
            <v>3.2724830177561492</v>
          </cell>
          <cell r="CV44">
            <v>3.5887743516570496</v>
          </cell>
          <cell r="CW44">
            <v>3.970013653788778</v>
          </cell>
          <cell r="CX44">
            <v>4.3117772286110663</v>
          </cell>
          <cell r="CY44">
            <v>4.6158321449290147</v>
          </cell>
          <cell r="CZ44">
            <v>4.3472695998879649</v>
          </cell>
          <cell r="DA44">
            <v>4.9186295116625685</v>
          </cell>
          <cell r="DB44">
            <v>4.9458450949311681</v>
          </cell>
          <cell r="DC44">
            <v>4.087304819082914</v>
          </cell>
          <cell r="DD44">
            <v>4.0473053054972778</v>
          </cell>
          <cell r="DE44">
            <v>4.9369500492247296</v>
          </cell>
          <cell r="DF44">
            <v>4.624352208757311</v>
          </cell>
          <cell r="DG44">
            <v>5.2268746934405073</v>
          </cell>
          <cell r="DH44">
            <v>5.2268746934405073</v>
          </cell>
          <cell r="DI44">
            <v>5.2268746934405073</v>
          </cell>
          <cell r="DJ44">
            <v>5.2268746934405073</v>
          </cell>
          <cell r="DK44">
            <v>5.2268746934405073</v>
          </cell>
          <cell r="DL44">
            <v>5.2268746934405073</v>
          </cell>
          <cell r="DM44">
            <v>5.2268746934405073</v>
          </cell>
          <cell r="DN44">
            <v>5.2268746934405073</v>
          </cell>
          <cell r="DO44">
            <v>5.2268746934405073</v>
          </cell>
          <cell r="DP44">
            <v>5.2268746934405073</v>
          </cell>
          <cell r="DQ44">
            <v>15.661511573024386</v>
          </cell>
          <cell r="DR44">
            <v>15.389951317080072</v>
          </cell>
          <cell r="DS44">
            <v>15.725913869445288</v>
          </cell>
          <cell r="DT44">
            <v>15.530124811183752</v>
          </cell>
          <cell r="DU44">
            <v>15.742317033356832</v>
          </cell>
          <cell r="DV44">
            <v>15.541466024120467</v>
          </cell>
          <cell r="DW44">
            <v>15.679397324973083</v>
          </cell>
          <cell r="DX44">
            <v>15.674523773709726</v>
          </cell>
          <cell r="DY44">
            <v>15.3393733064751</v>
          </cell>
          <cell r="DZ44">
            <v>15.811529823688753</v>
          </cell>
          <cell r="EA44">
            <v>15.800153577032331</v>
          </cell>
          <cell r="EB44">
            <v>15.582328761459861</v>
          </cell>
          <cell r="EC44">
            <v>15.630965086136571</v>
          </cell>
          <cell r="ED44">
            <v>15.745207144970045</v>
          </cell>
          <cell r="EE44">
            <v>15.877163729310208</v>
          </cell>
          <cell r="EF44">
            <v>15.877163729310208</v>
          </cell>
          <cell r="EG44">
            <v>15.877163729310208</v>
          </cell>
          <cell r="EH44">
            <v>15.877163729310208</v>
          </cell>
          <cell r="EI44">
            <v>15.877163729310208</v>
          </cell>
          <cell r="EJ44">
            <v>15.877163729310208</v>
          </cell>
          <cell r="EK44">
            <v>15.877163729310208</v>
          </cell>
          <cell r="EL44">
            <v>15.877163729310208</v>
          </cell>
          <cell r="EM44">
            <v>15.877163729310208</v>
          </cell>
          <cell r="EN44">
            <v>15.877163729310208</v>
          </cell>
          <cell r="EO44">
            <v>15.877163729310208</v>
          </cell>
          <cell r="EP44">
            <v>15.877163729310208</v>
          </cell>
          <cell r="EQ44">
            <v>15.877163729310208</v>
          </cell>
          <cell r="ER44">
            <v>15.877163729310208</v>
          </cell>
          <cell r="ES44">
            <v>15.877163729310208</v>
          </cell>
          <cell r="ET44">
            <v>15.877163729310208</v>
          </cell>
        </row>
        <row r="45">
          <cell r="A45">
            <v>37691.994202398069</v>
          </cell>
          <cell r="B45">
            <v>35281.061596265572</v>
          </cell>
          <cell r="C45">
            <v>41925.01162144859</v>
          </cell>
          <cell r="D45">
            <v>19001.550848308067</v>
          </cell>
          <cell r="E45">
            <v>21387.587517779586</v>
          </cell>
          <cell r="F45">
            <v>23000.825881152607</v>
          </cell>
          <cell r="G45">
            <v>20308.560336055638</v>
          </cell>
          <cell r="H45">
            <v>23549.425679369673</v>
          </cell>
          <cell r="I45">
            <v>20521.377445054197</v>
          </cell>
          <cell r="J45">
            <v>22721.304889692306</v>
          </cell>
          <cell r="K45">
            <v>24885.759861248</v>
          </cell>
          <cell r="L45">
            <v>24414.659131313427</v>
          </cell>
          <cell r="M45">
            <v>25372.156180787595</v>
          </cell>
          <cell r="N45">
            <v>23509.417446471743</v>
          </cell>
          <cell r="O45">
            <v>27976.764174499305</v>
          </cell>
          <cell r="P45">
            <v>23115.694917348763</v>
          </cell>
          <cell r="Q45">
            <v>25021.847568430076</v>
          </cell>
          <cell r="R45">
            <v>34077.678783146512</v>
          </cell>
          <cell r="S45">
            <v>30523.330359471147</v>
          </cell>
          <cell r="T45">
            <v>26297.47641541512</v>
          </cell>
          <cell r="U45">
            <v>26491.752811228642</v>
          </cell>
          <cell r="V45">
            <v>26491.752811228642</v>
          </cell>
          <cell r="W45">
            <v>26491.752811228642</v>
          </cell>
          <cell r="X45">
            <v>26491.752811228642</v>
          </cell>
          <cell r="Y45">
            <v>26491.752811228642</v>
          </cell>
          <cell r="Z45">
            <v>26491.752811228642</v>
          </cell>
          <cell r="AA45">
            <v>26491.752811228642</v>
          </cell>
          <cell r="AB45">
            <v>26491.752811228642</v>
          </cell>
          <cell r="AC45">
            <v>26491.752811228642</v>
          </cell>
          <cell r="AD45">
            <v>26491.752811228642</v>
          </cell>
          <cell r="AE45">
            <v>17037.417431886097</v>
          </cell>
          <cell r="AF45">
            <v>15947.635209426478</v>
          </cell>
          <cell r="AG45">
            <v>18950.81273746588</v>
          </cell>
          <cell r="AH45">
            <v>19001.550848308067</v>
          </cell>
          <cell r="AI45">
            <v>21387.587517779586</v>
          </cell>
          <cell r="AJ45">
            <v>23000.825881152607</v>
          </cell>
          <cell r="AK45">
            <v>20308.560336055638</v>
          </cell>
          <cell r="AL45">
            <v>23549.425679369673</v>
          </cell>
          <cell r="AM45">
            <v>20521.377445054197</v>
          </cell>
          <cell r="AN45">
            <v>22721.304889692306</v>
          </cell>
          <cell r="AO45">
            <v>24885.759861248</v>
          </cell>
          <cell r="AP45">
            <v>24414.659131313427</v>
          </cell>
          <cell r="AQ45">
            <v>25372.156180787595</v>
          </cell>
          <cell r="AR45">
            <v>23509.417446471743</v>
          </cell>
          <cell r="AS45">
            <v>27976.764174499305</v>
          </cell>
          <cell r="AT45">
            <v>23115.694917348763</v>
          </cell>
          <cell r="AU45">
            <v>25021.847568430076</v>
          </cell>
          <cell r="AV45">
            <v>34077.678783146512</v>
          </cell>
          <cell r="AW45">
            <v>30523.330359471147</v>
          </cell>
          <cell r="AX45">
            <v>26297.47641541512</v>
          </cell>
          <cell r="AY45">
            <v>26491.752811228642</v>
          </cell>
          <cell r="AZ45">
            <v>26491.752811228642</v>
          </cell>
          <cell r="BA45">
            <v>26491.752811228642</v>
          </cell>
          <cell r="BB45">
            <v>26491.752811228642</v>
          </cell>
          <cell r="BC45">
            <v>26491.752811228642</v>
          </cell>
          <cell r="BD45">
            <v>26491.752811228642</v>
          </cell>
          <cell r="BE45">
            <v>26491.752811228642</v>
          </cell>
          <cell r="BF45">
            <v>26491.752811228642</v>
          </cell>
          <cell r="BG45">
            <v>26491.752811228642</v>
          </cell>
          <cell r="BH45">
            <v>26491.752811228642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3.0231015654046538</v>
          </cell>
          <cell r="CN45">
            <v>2.7706922993144136</v>
          </cell>
          <cell r="CO45">
            <v>3.4144981197476754</v>
          </cell>
          <cell r="CP45">
            <v>3.2971081655990617</v>
          </cell>
          <cell r="CQ45">
            <v>3.7536109623859892</v>
          </cell>
          <cell r="CR45">
            <v>3.9832235602616581</v>
          </cell>
          <cell r="CS45">
            <v>3.5659925362199072</v>
          </cell>
          <cell r="CT45">
            <v>4.117851369445078</v>
          </cell>
          <cell r="CU45">
            <v>3.5724131813877036</v>
          </cell>
          <cell r="CV45">
            <v>3.9622787982608632</v>
          </cell>
          <cell r="CW45">
            <v>4.4134555229230568</v>
          </cell>
          <cell r="CX45">
            <v>4.2908449651003622</v>
          </cell>
          <cell r="CY45">
            <v>4.4072600068615158</v>
          </cell>
          <cell r="CZ45">
            <v>4.1485086231006081</v>
          </cell>
          <cell r="DA45">
            <v>4.8733551678830471</v>
          </cell>
          <cell r="DB45">
            <v>4.0265911590787313</v>
          </cell>
          <cell r="DC45">
            <v>4.358629518303573</v>
          </cell>
          <cell r="DD45">
            <v>5.9360914997696552</v>
          </cell>
          <cell r="DE45">
            <v>5.3169490517390186</v>
          </cell>
          <cell r="DF45">
            <v>4.5808350741348525</v>
          </cell>
          <cell r="DG45">
            <v>4.6146766532263515</v>
          </cell>
          <cell r="DH45">
            <v>4.6146766532263515</v>
          </cell>
          <cell r="DI45">
            <v>4.6146766532263515</v>
          </cell>
          <cell r="DJ45">
            <v>4.6146766532263515</v>
          </cell>
          <cell r="DK45">
            <v>4.6146766532263515</v>
          </cell>
          <cell r="DL45">
            <v>4.6146766532263515</v>
          </cell>
          <cell r="DM45">
            <v>4.6146766532263515</v>
          </cell>
          <cell r="DN45">
            <v>4.6146766532263515</v>
          </cell>
          <cell r="DO45">
            <v>4.6146766532263515</v>
          </cell>
          <cell r="DP45">
            <v>4.6146766532263515</v>
          </cell>
          <cell r="DQ45">
            <v>15.440386294637149</v>
          </cell>
          <cell r="DR45">
            <v>15.769398597424177</v>
          </cell>
          <cell r="DS45">
            <v>15.205758819103869</v>
          </cell>
          <cell r="DT45">
            <v>15.789304082647021</v>
          </cell>
          <cell r="DU45">
            <v>15.610602902878023</v>
          </cell>
          <cell r="DV45">
            <v>15.820342585563235</v>
          </cell>
          <cell r="DW45">
            <v>15.602918617053462</v>
          </cell>
          <cell r="DX45">
            <v>15.668116373204866</v>
          </cell>
          <cell r="DY45">
            <v>15.738087687387345</v>
          </cell>
          <cell r="DZ45">
            <v>15.710694161663156</v>
          </cell>
          <cell r="EA45">
            <v>15.448249936880085</v>
          </cell>
          <cell r="EB45">
            <v>15.588882286854437</v>
          </cell>
          <cell r="EC45">
            <v>15.772329418157756</v>
          </cell>
          <cell r="ED45">
            <v>15.525907915048787</v>
          </cell>
          <cell r="EE45">
            <v>15.728110579005191</v>
          </cell>
          <cell r="EF45">
            <v>15.728110579005191</v>
          </cell>
          <cell r="EG45">
            <v>15.728110579005191</v>
          </cell>
          <cell r="EH45">
            <v>15.728110579005191</v>
          </cell>
          <cell r="EI45">
            <v>15.728110579005191</v>
          </cell>
          <cell r="EJ45">
            <v>15.728110579005191</v>
          </cell>
          <cell r="EK45">
            <v>15.728110579005191</v>
          </cell>
          <cell r="EL45">
            <v>15.728110579005191</v>
          </cell>
          <cell r="EM45">
            <v>15.728110579005191</v>
          </cell>
          <cell r="EN45">
            <v>15.728110579005191</v>
          </cell>
          <cell r="EO45">
            <v>15.728110579005191</v>
          </cell>
          <cell r="EP45">
            <v>15.728110579005191</v>
          </cell>
          <cell r="EQ45">
            <v>15.728110579005191</v>
          </cell>
          <cell r="ER45">
            <v>15.728110579005191</v>
          </cell>
          <cell r="ES45">
            <v>15.728110579005191</v>
          </cell>
          <cell r="ET45">
            <v>15.728110579005191</v>
          </cell>
        </row>
        <row r="46">
          <cell r="A46">
            <v>38013.81386203775</v>
          </cell>
          <cell r="B46">
            <v>37123.238130042009</v>
          </cell>
          <cell r="C46">
            <v>41740.657960960954</v>
          </cell>
          <cell r="D46">
            <v>17555.385405486701</v>
          </cell>
          <cell r="E46">
            <v>21539.571656950338</v>
          </cell>
          <cell r="F46">
            <v>21619.036560736356</v>
          </cell>
          <cell r="G46">
            <v>19817.061790876673</v>
          </cell>
          <cell r="H46">
            <v>20576.912550407902</v>
          </cell>
          <cell r="I46">
            <v>20449.982579600157</v>
          </cell>
          <cell r="J46">
            <v>22706.490017799151</v>
          </cell>
          <cell r="K46">
            <v>24631.206201480585</v>
          </cell>
          <cell r="L46">
            <v>22517.926113115238</v>
          </cell>
          <cell r="M46">
            <v>27023.215583847814</v>
          </cell>
          <cell r="N46">
            <v>22487.673783758015</v>
          </cell>
          <cell r="O46">
            <v>24386.814501932113</v>
          </cell>
          <cell r="P46">
            <v>25419.978836620961</v>
          </cell>
          <cell r="Q46">
            <v>29169.999980511755</v>
          </cell>
          <cell r="R46">
            <v>28575.543052419885</v>
          </cell>
          <cell r="S46">
            <v>27270.940139336228</v>
          </cell>
          <cell r="T46">
            <v>26476.483331982319</v>
          </cell>
          <cell r="U46">
            <v>28523.937205840932</v>
          </cell>
          <cell r="V46">
            <v>28523.937205840932</v>
          </cell>
          <cell r="W46">
            <v>28523.937205840932</v>
          </cell>
          <cell r="X46">
            <v>28523.937205840932</v>
          </cell>
          <cell r="Y46">
            <v>28523.937205840932</v>
          </cell>
          <cell r="Z46">
            <v>28523.937205840932</v>
          </cell>
          <cell r="AA46">
            <v>28523.937205840932</v>
          </cell>
          <cell r="AB46">
            <v>28523.937205840932</v>
          </cell>
          <cell r="AC46">
            <v>28523.937205840932</v>
          </cell>
          <cell r="AD46">
            <v>28523.937205840932</v>
          </cell>
          <cell r="AE46">
            <v>17182.885348749987</v>
          </cell>
          <cell r="AF46">
            <v>16780.330089422434</v>
          </cell>
          <cell r="AG46">
            <v>18867.481771957446</v>
          </cell>
          <cell r="AH46">
            <v>17555.385405486701</v>
          </cell>
          <cell r="AI46">
            <v>21539.571656950338</v>
          </cell>
          <cell r="AJ46">
            <v>21619.036560736356</v>
          </cell>
          <cell r="AK46">
            <v>19817.061790876673</v>
          </cell>
          <cell r="AL46">
            <v>20576.912550407902</v>
          </cell>
          <cell r="AM46">
            <v>20449.982579600157</v>
          </cell>
          <cell r="AN46">
            <v>22706.490017799151</v>
          </cell>
          <cell r="AO46">
            <v>24631.206201480585</v>
          </cell>
          <cell r="AP46">
            <v>22517.926113115238</v>
          </cell>
          <cell r="AQ46">
            <v>27023.215583847814</v>
          </cell>
          <cell r="AR46">
            <v>22487.673783758015</v>
          </cell>
          <cell r="AS46">
            <v>24386.814501932113</v>
          </cell>
          <cell r="AT46">
            <v>25419.978836620961</v>
          </cell>
          <cell r="AU46">
            <v>29169.999980511755</v>
          </cell>
          <cell r="AV46">
            <v>28575.543052419885</v>
          </cell>
          <cell r="AW46">
            <v>27270.940139336228</v>
          </cell>
          <cell r="AX46">
            <v>26476.483331982319</v>
          </cell>
          <cell r="AY46">
            <v>28523.937205840932</v>
          </cell>
          <cell r="AZ46">
            <v>28523.937205840932</v>
          </cell>
          <cell r="BA46">
            <v>28523.937205840932</v>
          </cell>
          <cell r="BB46">
            <v>28523.937205840932</v>
          </cell>
          <cell r="BC46">
            <v>28523.937205840932</v>
          </cell>
          <cell r="BD46">
            <v>28523.937205840932</v>
          </cell>
          <cell r="BE46">
            <v>28523.937205840932</v>
          </cell>
          <cell r="BF46">
            <v>28523.937205840932</v>
          </cell>
          <cell r="BG46">
            <v>28523.937205840932</v>
          </cell>
          <cell r="BH46">
            <v>28523.937205840932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3.0067080024014197</v>
          </cell>
          <cell r="CN46">
            <v>3.01050673028017</v>
          </cell>
          <cell r="CO46">
            <v>3.3341302023211199</v>
          </cell>
          <cell r="CP46">
            <v>3.076323749855788</v>
          </cell>
          <cell r="CQ46">
            <v>3.7241836671727797</v>
          </cell>
          <cell r="CR46">
            <v>3.7787391947100937</v>
          </cell>
          <cell r="CS46">
            <v>3.5249644953119259</v>
          </cell>
          <cell r="CT46">
            <v>3.6326408367867153</v>
          </cell>
          <cell r="CU46">
            <v>3.5592045882935075</v>
          </cell>
          <cell r="CV46">
            <v>3.9593808023346733</v>
          </cell>
          <cell r="CW46">
            <v>4.2592106669144316</v>
          </cell>
          <cell r="CX46">
            <v>3.9047590085774275</v>
          </cell>
          <cell r="CY46">
            <v>4.7504422445898742</v>
          </cell>
          <cell r="CZ46">
            <v>3.9466042381916799</v>
          </cell>
          <cell r="DA46">
            <v>4.2802134624963761</v>
          </cell>
          <cell r="DB46">
            <v>4.4615476787367117</v>
          </cell>
          <cell r="DC46">
            <v>5.1197267526561765</v>
          </cell>
          <cell r="DD46">
            <v>5.015391578158849</v>
          </cell>
          <cell r="DE46">
            <v>4.7864162459624167</v>
          </cell>
          <cell r="DF46">
            <v>4.6469784066358129</v>
          </cell>
          <cell r="DG46">
            <v>5.0063340590124561</v>
          </cell>
          <cell r="DH46">
            <v>5.0063340590124561</v>
          </cell>
          <cell r="DI46">
            <v>5.0063340590124561</v>
          </cell>
          <cell r="DJ46">
            <v>5.0063340590124561</v>
          </cell>
          <cell r="DK46">
            <v>5.0063340590124561</v>
          </cell>
          <cell r="DL46">
            <v>5.0063340590124561</v>
          </cell>
          <cell r="DM46">
            <v>5.0063340590124561</v>
          </cell>
          <cell r="DN46">
            <v>5.0063340590124561</v>
          </cell>
          <cell r="DO46">
            <v>5.0063340590124561</v>
          </cell>
          <cell r="DP46">
            <v>5.0063340590124561</v>
          </cell>
          <cell r="DQ46">
            <v>15.65712339813313</v>
          </cell>
          <cell r="DR46">
            <v>15.271019536976606</v>
          </cell>
          <cell r="DS46">
            <v>15.503812912311879</v>
          </cell>
          <cell r="DT46">
            <v>15.634552871314863</v>
          </cell>
          <cell r="DU46">
            <v>15.845761208746891</v>
          </cell>
          <cell r="DV46">
            <v>15.674603115139444</v>
          </cell>
          <cell r="DW46">
            <v>15.402515414612747</v>
          </cell>
          <cell r="DX46">
            <v>15.519041218425812</v>
          </cell>
          <cell r="DY46">
            <v>15.741536667329914</v>
          </cell>
          <cell r="DZ46">
            <v>15.711942043038183</v>
          </cell>
          <cell r="EA46">
            <v>15.843958421824855</v>
          </cell>
          <cell r="EB46">
            <v>15.799425296053306</v>
          </cell>
          <cell r="EC46">
            <v>15.585118872532881</v>
          </cell>
          <cell r="ED46">
            <v>15.610905335978249</v>
          </cell>
          <cell r="EE46">
            <v>15.609779979824763</v>
          </cell>
          <cell r="EF46">
            <v>15.609779979824763</v>
          </cell>
          <cell r="EG46">
            <v>15.609779979824763</v>
          </cell>
          <cell r="EH46">
            <v>15.609779979824763</v>
          </cell>
          <cell r="EI46">
            <v>15.609779979824763</v>
          </cell>
          <cell r="EJ46">
            <v>15.609779979824763</v>
          </cell>
          <cell r="EK46">
            <v>15.609779979824763</v>
          </cell>
          <cell r="EL46">
            <v>15.609779979824763</v>
          </cell>
          <cell r="EM46">
            <v>15.609779979824763</v>
          </cell>
          <cell r="EN46">
            <v>15.609779979824763</v>
          </cell>
          <cell r="EO46">
            <v>15.609779979824763</v>
          </cell>
          <cell r="EP46">
            <v>15.609779979824763</v>
          </cell>
          <cell r="EQ46">
            <v>15.609779979824763</v>
          </cell>
          <cell r="ER46">
            <v>15.609779979824763</v>
          </cell>
          <cell r="ES46">
            <v>15.609779979824763</v>
          </cell>
          <cell r="ET46">
            <v>15.609779979824763</v>
          </cell>
        </row>
        <row r="47">
          <cell r="A47">
            <v>40182.113133419807</v>
          </cell>
          <cell r="B47">
            <v>40311.241491516499</v>
          </cell>
          <cell r="C47">
            <v>41470.29345046926</v>
          </cell>
          <cell r="D47">
            <v>17939.546145074237</v>
          </cell>
          <cell r="E47">
            <v>19175.258603681847</v>
          </cell>
          <cell r="F47">
            <v>18411.730354759529</v>
          </cell>
          <cell r="G47">
            <v>19714.836685606835</v>
          </cell>
          <cell r="H47">
            <v>22007.024972897314</v>
          </cell>
          <cell r="I47">
            <v>23968.331274867669</v>
          </cell>
          <cell r="J47">
            <v>20957.605800306152</v>
          </cell>
          <cell r="K47">
            <v>22473.458644787996</v>
          </cell>
          <cell r="L47">
            <v>25004.940803529771</v>
          </cell>
          <cell r="M47">
            <v>24110.256969901067</v>
          </cell>
          <cell r="N47">
            <v>26417.129761444168</v>
          </cell>
          <cell r="O47">
            <v>28050.366873875762</v>
          </cell>
          <cell r="P47">
            <v>27473.802457215803</v>
          </cell>
          <cell r="Q47">
            <v>27752.080207829902</v>
          </cell>
          <cell r="R47">
            <v>33348.520529660898</v>
          </cell>
          <cell r="S47">
            <v>30134.057332563701</v>
          </cell>
          <cell r="T47">
            <v>28735.255713539114</v>
          </cell>
          <cell r="U47">
            <v>32098.393374236904</v>
          </cell>
          <cell r="V47">
            <v>32098.393374236904</v>
          </cell>
          <cell r="W47">
            <v>32098.393374236904</v>
          </cell>
          <cell r="X47">
            <v>32098.393374236904</v>
          </cell>
          <cell r="Y47">
            <v>32098.393374236904</v>
          </cell>
          <cell r="Z47">
            <v>32098.393374236904</v>
          </cell>
          <cell r="AA47">
            <v>32098.393374236904</v>
          </cell>
          <cell r="AB47">
            <v>32098.393374236904</v>
          </cell>
          <cell r="AC47">
            <v>32098.393374236904</v>
          </cell>
          <cell r="AD47">
            <v>32098.393374236904</v>
          </cell>
          <cell r="AE47">
            <v>18162.993209464879</v>
          </cell>
          <cell r="AF47">
            <v>18221.361406365635</v>
          </cell>
          <cell r="AG47">
            <v>18745.272450814082</v>
          </cell>
          <cell r="AH47">
            <v>17939.546145074237</v>
          </cell>
          <cell r="AI47">
            <v>19175.258603681847</v>
          </cell>
          <cell r="AJ47">
            <v>18411.730354759529</v>
          </cell>
          <cell r="AK47">
            <v>19714.836685606835</v>
          </cell>
          <cell r="AL47">
            <v>22007.024972897314</v>
          </cell>
          <cell r="AM47">
            <v>23968.331274867669</v>
          </cell>
          <cell r="AN47">
            <v>20957.605800306152</v>
          </cell>
          <cell r="AO47">
            <v>22473.458644787996</v>
          </cell>
          <cell r="AP47">
            <v>25004.940803529771</v>
          </cell>
          <cell r="AQ47">
            <v>24110.256969901067</v>
          </cell>
          <cell r="AR47">
            <v>26417.129761444168</v>
          </cell>
          <cell r="AS47">
            <v>28050.366873875762</v>
          </cell>
          <cell r="AT47">
            <v>27473.802457215803</v>
          </cell>
          <cell r="AU47">
            <v>27752.080207829902</v>
          </cell>
          <cell r="AV47">
            <v>33348.520529660898</v>
          </cell>
          <cell r="AW47">
            <v>30134.057332563701</v>
          </cell>
          <cell r="AX47">
            <v>28735.255713539114</v>
          </cell>
          <cell r="AY47">
            <v>32098.393374236904</v>
          </cell>
          <cell r="AZ47">
            <v>32098.393374236904</v>
          </cell>
          <cell r="BA47">
            <v>32098.393374236904</v>
          </cell>
          <cell r="BB47">
            <v>32098.393374236904</v>
          </cell>
          <cell r="BC47">
            <v>32098.393374236904</v>
          </cell>
          <cell r="BD47">
            <v>32098.393374236904</v>
          </cell>
          <cell r="BE47">
            <v>32098.393374236904</v>
          </cell>
          <cell r="BF47">
            <v>32098.393374236904</v>
          </cell>
          <cell r="BG47">
            <v>32098.393374236904</v>
          </cell>
          <cell r="BH47">
            <v>32098.393374236904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3.1502979506917779</v>
          </cell>
          <cell r="CN47">
            <v>3.1717973167502596</v>
          </cell>
          <cell r="CO47">
            <v>3.3278290654111253</v>
          </cell>
          <cell r="CP47">
            <v>3.1426975950136069</v>
          </cell>
          <cell r="CQ47">
            <v>3.3254222030001457</v>
          </cell>
          <cell r="CR47">
            <v>3.224762827236241</v>
          </cell>
          <cell r="CS47">
            <v>3.3684454816044069</v>
          </cell>
          <cell r="CT47">
            <v>3.8465052430695592</v>
          </cell>
          <cell r="CU47">
            <v>4.0931444423369436</v>
          </cell>
          <cell r="CV47">
            <v>3.6893534545349245</v>
          </cell>
          <cell r="CW47">
            <v>3.9508172737588469</v>
          </cell>
          <cell r="CX47">
            <v>4.3574605153834058</v>
          </cell>
          <cell r="CY47">
            <v>4.2161066695560043</v>
          </cell>
          <cell r="CZ47">
            <v>4.5827207107328478</v>
          </cell>
          <cell r="DA47">
            <v>4.8537079812596895</v>
          </cell>
          <cell r="DB47">
            <v>4.7539418953672765</v>
          </cell>
          <cell r="DC47">
            <v>4.8020938124254657</v>
          </cell>
          <cell r="DD47">
            <v>5.7704764071648205</v>
          </cell>
          <cell r="DE47">
            <v>5.2142603068418358</v>
          </cell>
          <cell r="DF47">
            <v>4.9722180329212842</v>
          </cell>
          <cell r="DG47">
            <v>5.5541600866277792</v>
          </cell>
          <cell r="DH47">
            <v>5.5541600866277792</v>
          </cell>
          <cell r="DI47">
            <v>5.5541600866277792</v>
          </cell>
          <cell r="DJ47">
            <v>5.5541600866277792</v>
          </cell>
          <cell r="DK47">
            <v>5.5541600866277792</v>
          </cell>
          <cell r="DL47">
            <v>5.5541600866277792</v>
          </cell>
          <cell r="DM47">
            <v>5.5541600866277792</v>
          </cell>
          <cell r="DN47">
            <v>5.5541600866277792</v>
          </cell>
          <cell r="DO47">
            <v>5.5541600866277792</v>
          </cell>
          <cell r="DP47">
            <v>5.5541600866277792</v>
          </cell>
          <cell r="DQ47">
            <v>15.795847253268031</v>
          </cell>
          <cell r="DR47">
            <v>15.739195514163614</v>
          </cell>
          <cell r="DS47">
            <v>15.432556725326714</v>
          </cell>
          <cell r="DT47">
            <v>15.639252587120549</v>
          </cell>
          <cell r="DU47">
            <v>15.797980488367509</v>
          </cell>
          <cell r="DV47">
            <v>15.642420718917414</v>
          </cell>
          <cell r="DW47">
            <v>16.035067656109611</v>
          </cell>
          <cell r="DX47">
            <v>15.674804866693361</v>
          </cell>
          <cell r="DY47">
            <v>16.04308422341991</v>
          </cell>
          <cell r="DZ47">
            <v>15.563187097851163</v>
          </cell>
          <cell r="EA47">
            <v>15.584400722279483</v>
          </cell>
          <cell r="EB47">
            <v>15.721700034023254</v>
          </cell>
          <cell r="EC47">
            <v>15.667416345191862</v>
          </cell>
          <cell r="ED47">
            <v>15.793172341280508</v>
          </cell>
          <cell r="EE47">
            <v>15.833321761243305</v>
          </cell>
          <cell r="EF47">
            <v>15.833321761243305</v>
          </cell>
          <cell r="EG47">
            <v>15.833321761243305</v>
          </cell>
          <cell r="EH47">
            <v>15.833321761243305</v>
          </cell>
          <cell r="EI47">
            <v>15.833321761243305</v>
          </cell>
          <cell r="EJ47">
            <v>15.833321761243305</v>
          </cell>
          <cell r="EK47">
            <v>15.833321761243305</v>
          </cell>
          <cell r="EL47">
            <v>15.833321761243305</v>
          </cell>
          <cell r="EM47">
            <v>15.833321761243305</v>
          </cell>
          <cell r="EN47">
            <v>15.833321761243305</v>
          </cell>
          <cell r="EO47">
            <v>15.833321761243305</v>
          </cell>
          <cell r="EP47">
            <v>15.833321761243305</v>
          </cell>
          <cell r="EQ47">
            <v>15.833321761243305</v>
          </cell>
          <cell r="ER47">
            <v>15.833321761243305</v>
          </cell>
          <cell r="ES47">
            <v>15.833321761243305</v>
          </cell>
          <cell r="ET47">
            <v>15.833321761243305</v>
          </cell>
        </row>
        <row r="48">
          <cell r="A48">
            <v>30784.065609452824</v>
          </cell>
          <cell r="B48">
            <v>40839.169518942785</v>
          </cell>
          <cell r="C48">
            <v>42976.267675618452</v>
          </cell>
          <cell r="D48">
            <v>19200.738918704923</v>
          </cell>
          <cell r="E48">
            <v>21334.442401719974</v>
          </cell>
          <cell r="F48">
            <v>21690.318576196343</v>
          </cell>
          <cell r="G48">
            <v>20947.762517507937</v>
          </cell>
          <cell r="H48">
            <v>20836.248228253651</v>
          </cell>
          <cell r="I48">
            <v>22617.317427412101</v>
          </cell>
          <cell r="J48">
            <v>21898.736964340089</v>
          </cell>
          <cell r="K48">
            <v>24135.330083054188</v>
          </cell>
          <cell r="L48">
            <v>25797.009714703483</v>
          </cell>
          <cell r="M48">
            <v>21060.457098035375</v>
          </cell>
          <cell r="N48">
            <v>25219.956013352199</v>
          </cell>
          <cell r="O48">
            <v>24916.917056856368</v>
          </cell>
          <cell r="P48">
            <v>26888.679422705893</v>
          </cell>
          <cell r="Q48">
            <v>28983.83124635067</v>
          </cell>
          <cell r="R48">
            <v>25682.025011074154</v>
          </cell>
          <cell r="S48">
            <v>30434.427217689972</v>
          </cell>
          <cell r="T48">
            <v>31029.918001297996</v>
          </cell>
          <cell r="U48">
            <v>29133.414102114701</v>
          </cell>
          <cell r="V48">
            <v>29133.414102114701</v>
          </cell>
          <cell r="W48">
            <v>29133.414102114701</v>
          </cell>
          <cell r="X48">
            <v>29133.414102114701</v>
          </cell>
          <cell r="Y48">
            <v>29133.414102114701</v>
          </cell>
          <cell r="Z48">
            <v>29133.414102114701</v>
          </cell>
          <cell r="AA48">
            <v>29133.414102114701</v>
          </cell>
          <cell r="AB48">
            <v>29133.414102114701</v>
          </cell>
          <cell r="AC48">
            <v>29133.414102114701</v>
          </cell>
          <cell r="AD48">
            <v>29133.414102114701</v>
          </cell>
          <cell r="AE48">
            <v>13914.917136579836</v>
          </cell>
          <cell r="AF48">
            <v>18459.993783547776</v>
          </cell>
          <cell r="AG48">
            <v>19425.998213896572</v>
          </cell>
          <cell r="AH48">
            <v>19200.738918704923</v>
          </cell>
          <cell r="AI48">
            <v>21334.442401719974</v>
          </cell>
          <cell r="AJ48">
            <v>21690.318576196343</v>
          </cell>
          <cell r="AK48">
            <v>20947.762517507937</v>
          </cell>
          <cell r="AL48">
            <v>20836.248228253651</v>
          </cell>
          <cell r="AM48">
            <v>22617.317427412101</v>
          </cell>
          <cell r="AN48">
            <v>21898.736964340089</v>
          </cell>
          <cell r="AO48">
            <v>24135.330083054188</v>
          </cell>
          <cell r="AP48">
            <v>25797.009714703483</v>
          </cell>
          <cell r="AQ48">
            <v>21060.457098035375</v>
          </cell>
          <cell r="AR48">
            <v>25219.956013352199</v>
          </cell>
          <cell r="AS48">
            <v>24916.917056856368</v>
          </cell>
          <cell r="AT48">
            <v>26888.679422705893</v>
          </cell>
          <cell r="AU48">
            <v>28983.83124635067</v>
          </cell>
          <cell r="AV48">
            <v>25682.025011074154</v>
          </cell>
          <cell r="AW48">
            <v>30434.427217689972</v>
          </cell>
          <cell r="AX48">
            <v>31029.918001297996</v>
          </cell>
          <cell r="AY48">
            <v>29133.414102114701</v>
          </cell>
          <cell r="AZ48">
            <v>29133.414102114701</v>
          </cell>
          <cell r="BA48">
            <v>29133.414102114701</v>
          </cell>
          <cell r="BB48">
            <v>29133.414102114701</v>
          </cell>
          <cell r="BC48">
            <v>29133.414102114701</v>
          </cell>
          <cell r="BD48">
            <v>29133.414102114701</v>
          </cell>
          <cell r="BE48">
            <v>29133.414102114701</v>
          </cell>
          <cell r="BF48">
            <v>29133.414102114701</v>
          </cell>
          <cell r="BG48">
            <v>29133.414102114701</v>
          </cell>
          <cell r="BH48">
            <v>29133.414102114701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2.4867291511129475</v>
          </cell>
          <cell r="CN48">
            <v>3.2418390491534113</v>
          </cell>
          <cell r="CO48">
            <v>3.4066016728977231</v>
          </cell>
          <cell r="CP48">
            <v>3.341223312123152</v>
          </cell>
          <cell r="CQ48">
            <v>3.635317437581072</v>
          </cell>
          <cell r="CR48">
            <v>3.7875369195699879</v>
          </cell>
          <cell r="CS48">
            <v>3.6278354963825579</v>
          </cell>
          <cell r="CT48">
            <v>3.6457768095226064</v>
          </cell>
          <cell r="CU48">
            <v>3.9699614151976994</v>
          </cell>
          <cell r="CV48">
            <v>3.8052405009887793</v>
          </cell>
          <cell r="CW48">
            <v>4.1972480743779395</v>
          </cell>
          <cell r="CX48">
            <v>4.4460360635100731</v>
          </cell>
          <cell r="CY48">
            <v>3.6907842863409215</v>
          </cell>
          <cell r="CZ48">
            <v>4.4257705551175457</v>
          </cell>
          <cell r="DA48">
            <v>4.356155297354924</v>
          </cell>
          <cell r="DB48">
            <v>4.7008730269007222</v>
          </cell>
          <cell r="DC48">
            <v>5.0671625921188879</v>
          </cell>
          <cell r="DD48">
            <v>4.4899169926805937</v>
          </cell>
          <cell r="DE48">
            <v>5.3207662506474458</v>
          </cell>
          <cell r="DF48">
            <v>5.4248742478615846</v>
          </cell>
          <cell r="DG48">
            <v>5.0933137466956397</v>
          </cell>
          <cell r="DH48">
            <v>5.0933137466956397</v>
          </cell>
          <cell r="DI48">
            <v>5.0933137466956397</v>
          </cell>
          <cell r="DJ48">
            <v>5.0933137466956397</v>
          </cell>
          <cell r="DK48">
            <v>5.0933137466956397</v>
          </cell>
          <cell r="DL48">
            <v>5.0933137466956397</v>
          </cell>
          <cell r="DM48">
            <v>5.0933137466956397</v>
          </cell>
          <cell r="DN48">
            <v>5.0933137466956397</v>
          </cell>
          <cell r="DO48">
            <v>5.0933137466956397</v>
          </cell>
          <cell r="DP48">
            <v>5.0933137466956397</v>
          </cell>
          <cell r="DQ48">
            <v>15.330604312537126</v>
          </cell>
          <cell r="DR48">
            <v>15.600813201255301</v>
          </cell>
          <cell r="DS48">
            <v>15.623168783779029</v>
          </cell>
          <cell r="DT48">
            <v>15.744162914812225</v>
          </cell>
          <cell r="DU48">
            <v>16.078520825651118</v>
          </cell>
          <cell r="DV48">
            <v>15.689756062494089</v>
          </cell>
          <cell r="DW48">
            <v>15.8196616804097</v>
          </cell>
          <cell r="DX48">
            <v>15.658010505511886</v>
          </cell>
          <cell r="DY48">
            <v>15.608527828147865</v>
          </cell>
          <cell r="DZ48">
            <v>15.766819367327534</v>
          </cell>
          <cell r="EA48">
            <v>15.754177698483476</v>
          </cell>
          <cell r="EB48">
            <v>15.896573472369672</v>
          </cell>
          <cell r="EC48">
            <v>15.633501712335267</v>
          </cell>
          <cell r="ED48">
            <v>15.612144606027803</v>
          </cell>
          <cell r="EE48">
            <v>15.671049703994541</v>
          </cell>
          <cell r="EF48">
            <v>15.671049703994541</v>
          </cell>
          <cell r="EG48">
            <v>15.671049703994541</v>
          </cell>
          <cell r="EH48">
            <v>15.671049703994541</v>
          </cell>
          <cell r="EI48">
            <v>15.671049703994541</v>
          </cell>
          <cell r="EJ48">
            <v>15.671049703994541</v>
          </cell>
          <cell r="EK48">
            <v>15.671049703994541</v>
          </cell>
          <cell r="EL48">
            <v>15.671049703994541</v>
          </cell>
          <cell r="EM48">
            <v>15.671049703994541</v>
          </cell>
          <cell r="EN48">
            <v>15.671049703994541</v>
          </cell>
          <cell r="EO48">
            <v>15.671049703994541</v>
          </cell>
          <cell r="EP48">
            <v>15.671049703994541</v>
          </cell>
          <cell r="EQ48">
            <v>15.671049703994541</v>
          </cell>
          <cell r="ER48">
            <v>15.671049703994541</v>
          </cell>
          <cell r="ES48">
            <v>15.671049703994541</v>
          </cell>
          <cell r="ET48">
            <v>15.671049703994541</v>
          </cell>
        </row>
        <row r="49">
          <cell r="A49">
            <v>39236.48949410567</v>
          </cell>
          <cell r="B49">
            <v>47133.270927740668</v>
          </cell>
          <cell r="C49">
            <v>37131.66793099005</v>
          </cell>
          <cell r="D49">
            <v>21434.265625518085</v>
          </cell>
          <cell r="E49">
            <v>17064.082377203435</v>
          </cell>
          <cell r="F49">
            <v>18968.078294138013</v>
          </cell>
          <cell r="G49">
            <v>19715.778772873888</v>
          </cell>
          <cell r="H49">
            <v>18207.884556226447</v>
          </cell>
          <cell r="I49">
            <v>23051.502097162433</v>
          </cell>
          <cell r="J49">
            <v>18516.221210099713</v>
          </cell>
          <cell r="K49">
            <v>21381.245573306209</v>
          </cell>
          <cell r="L49">
            <v>22111.162700151959</v>
          </cell>
          <cell r="M49">
            <v>22245.718716533494</v>
          </cell>
          <cell r="N49">
            <v>23292.834797741558</v>
          </cell>
          <cell r="O49">
            <v>26574.164006646548</v>
          </cell>
          <cell r="P49">
            <v>27434.431967899291</v>
          </cell>
          <cell r="Q49">
            <v>25683.159599580984</v>
          </cell>
          <cell r="R49">
            <v>30146.654072888672</v>
          </cell>
          <cell r="S49">
            <v>28871.540742673802</v>
          </cell>
          <cell r="T49">
            <v>27419.750755829271</v>
          </cell>
          <cell r="U49">
            <v>30629.063467670137</v>
          </cell>
          <cell r="V49">
            <v>30629.063467670137</v>
          </cell>
          <cell r="W49">
            <v>30629.063467670137</v>
          </cell>
          <cell r="X49">
            <v>30629.063467670137</v>
          </cell>
          <cell r="Y49">
            <v>30629.063467670137</v>
          </cell>
          <cell r="Z49">
            <v>30629.063467670137</v>
          </cell>
          <cell r="AA49">
            <v>30629.063467670137</v>
          </cell>
          <cell r="AB49">
            <v>30629.063467670137</v>
          </cell>
          <cell r="AC49">
            <v>30629.063467670137</v>
          </cell>
          <cell r="AD49">
            <v>30629.063467670137</v>
          </cell>
          <cell r="AE49">
            <v>17735.555367095985</v>
          </cell>
          <cell r="AF49">
            <v>21305.033833285695</v>
          </cell>
          <cell r="AG49">
            <v>16784.140501703838</v>
          </cell>
          <cell r="AH49">
            <v>21434.265625518085</v>
          </cell>
          <cell r="AI49">
            <v>17064.082377203435</v>
          </cell>
          <cell r="AJ49">
            <v>18968.078294138013</v>
          </cell>
          <cell r="AK49">
            <v>19715.778772873888</v>
          </cell>
          <cell r="AL49">
            <v>18207.884556226447</v>
          </cell>
          <cell r="AM49">
            <v>23051.502097162433</v>
          </cell>
          <cell r="AN49">
            <v>18516.221210099713</v>
          </cell>
          <cell r="AO49">
            <v>21381.245573306209</v>
          </cell>
          <cell r="AP49">
            <v>22111.162700151959</v>
          </cell>
          <cell r="AQ49">
            <v>22245.718716533494</v>
          </cell>
          <cell r="AR49">
            <v>23292.834797741558</v>
          </cell>
          <cell r="AS49">
            <v>26574.164006646548</v>
          </cell>
          <cell r="AT49">
            <v>27434.431967899291</v>
          </cell>
          <cell r="AU49">
            <v>25683.159599580984</v>
          </cell>
          <cell r="AV49">
            <v>30146.654072888672</v>
          </cell>
          <cell r="AW49">
            <v>28871.540742673802</v>
          </cell>
          <cell r="AX49">
            <v>27419.750755829271</v>
          </cell>
          <cell r="AY49">
            <v>30629.063467670137</v>
          </cell>
          <cell r="AZ49">
            <v>30629.063467670137</v>
          </cell>
          <cell r="BA49">
            <v>30629.063467670137</v>
          </cell>
          <cell r="BB49">
            <v>30629.063467670137</v>
          </cell>
          <cell r="BC49">
            <v>30629.063467670137</v>
          </cell>
          <cell r="BD49">
            <v>30629.063467670137</v>
          </cell>
          <cell r="BE49">
            <v>30629.063467670137</v>
          </cell>
          <cell r="BF49">
            <v>30629.063467670137</v>
          </cell>
          <cell r="BG49">
            <v>30629.063467670137</v>
          </cell>
          <cell r="BH49">
            <v>30629.063467670137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3.0952387920019961</v>
          </cell>
          <cell r="CN49">
            <v>3.709648719317197</v>
          </cell>
          <cell r="CO49">
            <v>2.8848311882743709</v>
          </cell>
          <cell r="CP49">
            <v>3.7414733019579685</v>
          </cell>
          <cell r="CQ49">
            <v>2.9697580835532276</v>
          </cell>
          <cell r="CR49">
            <v>3.3356319243121124</v>
          </cell>
          <cell r="CS49">
            <v>3.5393356887840794</v>
          </cell>
          <cell r="CT49">
            <v>3.2694740092318786</v>
          </cell>
          <cell r="CU49">
            <v>4.0130082319905807</v>
          </cell>
          <cell r="CV49">
            <v>3.2772177884454248</v>
          </cell>
          <cell r="CW49">
            <v>3.7072530096943681</v>
          </cell>
          <cell r="CX49">
            <v>3.8282002924997038</v>
          </cell>
          <cell r="CY49">
            <v>3.8879885005989028</v>
          </cell>
          <cell r="CZ49">
            <v>4.0393603055055483</v>
          </cell>
          <cell r="DA49">
            <v>4.6474426023204023</v>
          </cell>
          <cell r="DB49">
            <v>4.7978912099054751</v>
          </cell>
          <cell r="DC49">
            <v>4.4916186283577204</v>
          </cell>
          <cell r="DD49">
            <v>5.2722202068413759</v>
          </cell>
          <cell r="DE49">
            <v>5.0492210557807793</v>
          </cell>
          <cell r="DF49">
            <v>4.7953236751220345</v>
          </cell>
          <cell r="DG49">
            <v>5.3565867356437957</v>
          </cell>
          <cell r="DH49">
            <v>5.3565867356437957</v>
          </cell>
          <cell r="DI49">
            <v>5.3565867356437957</v>
          </cell>
          <cell r="DJ49">
            <v>5.3565867356437957</v>
          </cell>
          <cell r="DK49">
            <v>5.3565867356437957</v>
          </cell>
          <cell r="DL49">
            <v>5.3565867356437957</v>
          </cell>
          <cell r="DM49">
            <v>5.3565867356437957</v>
          </cell>
          <cell r="DN49">
            <v>5.3565867356437957</v>
          </cell>
          <cell r="DO49">
            <v>5.3565867356437957</v>
          </cell>
          <cell r="DP49">
            <v>5.3565867356437957</v>
          </cell>
          <cell r="DQ49">
            <v>15.698485937542069</v>
          </cell>
          <cell r="DR49">
            <v>15.734631530927192</v>
          </cell>
          <cell r="DS49">
            <v>15.939908985633537</v>
          </cell>
          <cell r="DT49">
            <v>15.695425484299772</v>
          </cell>
          <cell r="DU49">
            <v>15.74232961310407</v>
          </cell>
          <cell r="DV49">
            <v>15.579458097096804</v>
          </cell>
          <cell r="DW49">
            <v>15.261573640957993</v>
          </cell>
          <cell r="DX49">
            <v>15.25768826474261</v>
          </cell>
          <cell r="DY49">
            <v>15.737520736375773</v>
          </cell>
          <cell r="DZ49">
            <v>15.479402485002154</v>
          </cell>
          <cell r="EA49">
            <v>15.801121434705856</v>
          </cell>
          <cell r="EB49">
            <v>15.824283819294571</v>
          </cell>
          <cell r="EC49">
            <v>15.675759986547527</v>
          </cell>
          <cell r="ED49">
            <v>15.798537619993327</v>
          </cell>
          <cell r="EE49">
            <v>15.665804834035397</v>
          </cell>
          <cell r="EF49">
            <v>15.665804834035397</v>
          </cell>
          <cell r="EG49">
            <v>15.665804834035397</v>
          </cell>
          <cell r="EH49">
            <v>15.665804834035397</v>
          </cell>
          <cell r="EI49">
            <v>15.665804834035397</v>
          </cell>
          <cell r="EJ49">
            <v>15.665804834035397</v>
          </cell>
          <cell r="EK49">
            <v>15.665804834035397</v>
          </cell>
          <cell r="EL49">
            <v>15.665804834035397</v>
          </cell>
          <cell r="EM49">
            <v>15.665804834035397</v>
          </cell>
          <cell r="EN49">
            <v>15.665804834035397</v>
          </cell>
          <cell r="EO49">
            <v>15.665804834035397</v>
          </cell>
          <cell r="EP49">
            <v>15.665804834035397</v>
          </cell>
          <cell r="EQ49">
            <v>15.665804834035397</v>
          </cell>
          <cell r="ER49">
            <v>15.665804834035397</v>
          </cell>
          <cell r="ES49">
            <v>15.665804834035397</v>
          </cell>
          <cell r="ET49">
            <v>15.665804834035397</v>
          </cell>
        </row>
        <row r="50">
          <cell r="A50">
            <v>30315.09189027518</v>
          </cell>
          <cell r="B50">
            <v>34129.469900843826</v>
          </cell>
          <cell r="C50">
            <v>41178.444904030286</v>
          </cell>
          <cell r="D50">
            <v>17282.503986536176</v>
          </cell>
          <cell r="E50">
            <v>17976.630839813181</v>
          </cell>
          <cell r="F50">
            <v>20818.364291262016</v>
          </cell>
          <cell r="G50">
            <v>23687.512996103011</v>
          </cell>
          <cell r="H50">
            <v>19566.319353310053</v>
          </cell>
          <cell r="I50">
            <v>22277.300313018834</v>
          </cell>
          <cell r="J50">
            <v>23116.038169960044</v>
          </cell>
          <cell r="K50">
            <v>19840.626694695067</v>
          </cell>
          <cell r="L50">
            <v>24269.026550596591</v>
          </cell>
          <cell r="M50">
            <v>22134.560236204965</v>
          </cell>
          <cell r="N50">
            <v>26727.361459403448</v>
          </cell>
          <cell r="O50">
            <v>28205.518381075843</v>
          </cell>
          <cell r="P50">
            <v>27349.044322063561</v>
          </cell>
          <cell r="Q50">
            <v>26462.94594579612</v>
          </cell>
          <cell r="R50">
            <v>26988.351563735916</v>
          </cell>
          <cell r="S50">
            <v>26050.964958456108</v>
          </cell>
          <cell r="T50">
            <v>26426.016143121335</v>
          </cell>
          <cell r="U50">
            <v>28635.227685590831</v>
          </cell>
          <cell r="V50">
            <v>28635.227685590831</v>
          </cell>
          <cell r="W50">
            <v>28635.227685590831</v>
          </cell>
          <cell r="X50">
            <v>28635.227685590831</v>
          </cell>
          <cell r="Y50">
            <v>28635.227685590831</v>
          </cell>
          <cell r="Z50">
            <v>28635.227685590831</v>
          </cell>
          <cell r="AA50">
            <v>28635.227685590831</v>
          </cell>
          <cell r="AB50">
            <v>28635.227685590831</v>
          </cell>
          <cell r="AC50">
            <v>28635.227685590831</v>
          </cell>
          <cell r="AD50">
            <v>28635.227685590831</v>
          </cell>
          <cell r="AE50">
            <v>13702.933101580034</v>
          </cell>
          <cell r="AF50">
            <v>15427.096329985989</v>
          </cell>
          <cell r="AG50">
            <v>18613.351982879449</v>
          </cell>
          <cell r="AH50">
            <v>17282.503986536176</v>
          </cell>
          <cell r="AI50">
            <v>17976.630839813181</v>
          </cell>
          <cell r="AJ50">
            <v>20818.364291262016</v>
          </cell>
          <cell r="AK50">
            <v>23687.512996103011</v>
          </cell>
          <cell r="AL50">
            <v>19566.319353310053</v>
          </cell>
          <cell r="AM50">
            <v>22277.300313018834</v>
          </cell>
          <cell r="AN50">
            <v>23116.038169960044</v>
          </cell>
          <cell r="AO50">
            <v>19840.626694695067</v>
          </cell>
          <cell r="AP50">
            <v>24269.026550596591</v>
          </cell>
          <cell r="AQ50">
            <v>22134.560236204965</v>
          </cell>
          <cell r="AR50">
            <v>26727.361459403448</v>
          </cell>
          <cell r="AS50">
            <v>28205.518381075843</v>
          </cell>
          <cell r="AT50">
            <v>27349.044322063561</v>
          </cell>
          <cell r="AU50">
            <v>26462.94594579612</v>
          </cell>
          <cell r="AV50">
            <v>26988.351563735916</v>
          </cell>
          <cell r="AW50">
            <v>26050.964958456108</v>
          </cell>
          <cell r="AX50">
            <v>26426.016143121335</v>
          </cell>
          <cell r="AY50">
            <v>28635.227685590831</v>
          </cell>
          <cell r="AZ50">
            <v>28635.227685590831</v>
          </cell>
          <cell r="BA50">
            <v>28635.227685590831</v>
          </cell>
          <cell r="BB50">
            <v>28635.227685590831</v>
          </cell>
          <cell r="BC50">
            <v>28635.227685590831</v>
          </cell>
          <cell r="BD50">
            <v>28635.227685590831</v>
          </cell>
          <cell r="BE50">
            <v>28635.227685590831</v>
          </cell>
          <cell r="BF50">
            <v>28635.227685590831</v>
          </cell>
          <cell r="BG50">
            <v>28635.227685590831</v>
          </cell>
          <cell r="BH50">
            <v>28635.227685590831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2.389711735983862</v>
          </cell>
          <cell r="CN50">
            <v>2.6828164565612749</v>
          </cell>
          <cell r="CO50">
            <v>3.2732161552610513</v>
          </cell>
          <cell r="CP50">
            <v>3.0154566152077549</v>
          </cell>
          <cell r="CQ50">
            <v>3.1519210521076011</v>
          </cell>
          <cell r="CR50">
            <v>3.6492249610692276</v>
          </cell>
          <cell r="CS50">
            <v>4.1556902471599484</v>
          </cell>
          <cell r="CT50">
            <v>3.4185731342962993</v>
          </cell>
          <cell r="CU50">
            <v>3.8459914219515796</v>
          </cell>
          <cell r="CV50">
            <v>3.9825347521489576</v>
          </cell>
          <cell r="CW50">
            <v>3.4769971838381415</v>
          </cell>
          <cell r="CX50">
            <v>4.2321204519834961</v>
          </cell>
          <cell r="CY50">
            <v>3.8953611281833247</v>
          </cell>
          <cell r="CZ50">
            <v>4.7091144450678328</v>
          </cell>
          <cell r="DA50">
            <v>4.944938402825013</v>
          </cell>
          <cell r="DB50">
            <v>4.7947829825908359</v>
          </cell>
          <cell r="DC50">
            <v>4.6394338828052568</v>
          </cell>
          <cell r="DD50">
            <v>4.7315470069857248</v>
          </cell>
          <cell r="DE50">
            <v>4.5672061514086151</v>
          </cell>
          <cell r="DF50">
            <v>4.6329594192982206</v>
          </cell>
          <cell r="DG50">
            <v>5.0202742294259908</v>
          </cell>
          <cell r="DH50">
            <v>5.0202742294259908</v>
          </cell>
          <cell r="DI50">
            <v>5.0202742294259908</v>
          </cell>
          <cell r="DJ50">
            <v>5.0202742294259908</v>
          </cell>
          <cell r="DK50">
            <v>5.0202742294259908</v>
          </cell>
          <cell r="DL50">
            <v>5.0202742294259908</v>
          </cell>
          <cell r="DM50">
            <v>5.0202742294259908</v>
          </cell>
          <cell r="DN50">
            <v>5.0202742294259908</v>
          </cell>
          <cell r="DO50">
            <v>5.0202742294259908</v>
          </cell>
          <cell r="DP50">
            <v>5.0202742294259908</v>
          </cell>
          <cell r="DQ50">
            <v>15.709962797929622</v>
          </cell>
          <cell r="DR50">
            <v>15.754345489814922</v>
          </cell>
          <cell r="DS50">
            <v>15.579626418083025</v>
          </cell>
          <cell r="DT50">
            <v>15.702207669549862</v>
          </cell>
          <cell r="DU50">
            <v>15.62572240310894</v>
          </cell>
          <cell r="DV50">
            <v>15.629788545537203</v>
          </cell>
          <cell r="DW50">
            <v>15.6164901664858</v>
          </cell>
          <cell r="DX50">
            <v>15.680914898333732</v>
          </cell>
          <cell r="DY50">
            <v>15.86943203756611</v>
          </cell>
          <cell r="DZ50">
            <v>15.902337422259684</v>
          </cell>
          <cell r="EA50">
            <v>15.633570716708229</v>
          </cell>
          <cell r="EB50">
            <v>15.710914765930657</v>
          </cell>
          <cell r="EC50">
            <v>15.567909826220664</v>
          </cell>
          <cell r="ED50">
            <v>15.549770278077681</v>
          </cell>
          <cell r="EE50">
            <v>15.627169952353372</v>
          </cell>
          <cell r="EF50">
            <v>15.627169952353372</v>
          </cell>
          <cell r="EG50">
            <v>15.627169952353372</v>
          </cell>
          <cell r="EH50">
            <v>15.627169952353372</v>
          </cell>
          <cell r="EI50">
            <v>15.627169952353372</v>
          </cell>
          <cell r="EJ50">
            <v>15.627169952353372</v>
          </cell>
          <cell r="EK50">
            <v>15.627169952353372</v>
          </cell>
          <cell r="EL50">
            <v>15.627169952353372</v>
          </cell>
          <cell r="EM50">
            <v>15.627169952353372</v>
          </cell>
          <cell r="EN50">
            <v>15.627169952353372</v>
          </cell>
          <cell r="EO50">
            <v>15.627169952353372</v>
          </cell>
          <cell r="EP50">
            <v>15.627169952353372</v>
          </cell>
          <cell r="EQ50">
            <v>15.627169952353372</v>
          </cell>
          <cell r="ER50">
            <v>15.627169952353372</v>
          </cell>
          <cell r="ES50">
            <v>15.627169952353372</v>
          </cell>
          <cell r="ET50">
            <v>15.627169952353372</v>
          </cell>
        </row>
        <row r="51">
          <cell r="A51">
            <v>35362.437911651425</v>
          </cell>
          <cell r="B51">
            <v>37383.452333266672</v>
          </cell>
          <cell r="C51">
            <v>42100.520656590023</v>
          </cell>
          <cell r="D51">
            <v>16108.734764834317</v>
          </cell>
          <cell r="E51">
            <v>22678.94346551424</v>
          </cell>
          <cell r="F51">
            <v>20456.109721000485</v>
          </cell>
          <cell r="G51">
            <v>20583.033648445347</v>
          </cell>
          <cell r="H51">
            <v>21399.599391849304</v>
          </cell>
          <cell r="I51">
            <v>17481.530171123115</v>
          </cell>
          <cell r="J51">
            <v>21019.458924701343</v>
          </cell>
          <cell r="K51">
            <v>22616.76786903508</v>
          </cell>
          <cell r="L51">
            <v>22576.589897576636</v>
          </cell>
          <cell r="M51">
            <v>24409.069940777725</v>
          </cell>
          <cell r="N51">
            <v>23859.504801508934</v>
          </cell>
          <cell r="O51">
            <v>24365.784313429715</v>
          </cell>
          <cell r="P51">
            <v>26331.711000070049</v>
          </cell>
          <cell r="Q51">
            <v>30205.313625521096</v>
          </cell>
          <cell r="R51">
            <v>23887.777139378126</v>
          </cell>
          <cell r="S51">
            <v>30568.965457459584</v>
          </cell>
          <cell r="T51">
            <v>32854.40561261931</v>
          </cell>
          <cell r="U51">
            <v>30231.97172367539</v>
          </cell>
          <cell r="V51">
            <v>30231.97172367539</v>
          </cell>
          <cell r="W51">
            <v>30231.97172367539</v>
          </cell>
          <cell r="X51">
            <v>30231.97172367539</v>
          </cell>
          <cell r="Y51">
            <v>30231.97172367539</v>
          </cell>
          <cell r="Z51">
            <v>30231.97172367539</v>
          </cell>
          <cell r="AA51">
            <v>30231.97172367539</v>
          </cell>
          <cell r="AB51">
            <v>30231.97172367539</v>
          </cell>
          <cell r="AC51">
            <v>30231.97172367539</v>
          </cell>
          <cell r="AD51">
            <v>30231.97172367539</v>
          </cell>
          <cell r="AE51">
            <v>15984.418677206209</v>
          </cell>
          <cell r="AF51">
            <v>16897.951300394663</v>
          </cell>
          <cell r="AG51">
            <v>19030.145783064771</v>
          </cell>
          <cell r="AH51">
            <v>16108.734764834317</v>
          </cell>
          <cell r="AI51">
            <v>22678.94346551424</v>
          </cell>
          <cell r="AJ51">
            <v>20456.109721000485</v>
          </cell>
          <cell r="AK51">
            <v>20583.033648445347</v>
          </cell>
          <cell r="AL51">
            <v>21399.599391849304</v>
          </cell>
          <cell r="AM51">
            <v>17481.530171123115</v>
          </cell>
          <cell r="AN51">
            <v>21019.458924701343</v>
          </cell>
          <cell r="AO51">
            <v>22616.76786903508</v>
          </cell>
          <cell r="AP51">
            <v>22576.589897576636</v>
          </cell>
          <cell r="AQ51">
            <v>24409.069940777725</v>
          </cell>
          <cell r="AR51">
            <v>23859.504801508934</v>
          </cell>
          <cell r="AS51">
            <v>24365.784313429715</v>
          </cell>
          <cell r="AT51">
            <v>26331.711000070049</v>
          </cell>
          <cell r="AU51">
            <v>30205.313625521096</v>
          </cell>
          <cell r="AV51">
            <v>23887.777139378126</v>
          </cell>
          <cell r="AW51">
            <v>30568.965457459584</v>
          </cell>
          <cell r="AX51">
            <v>32854.40561261931</v>
          </cell>
          <cell r="AY51">
            <v>30231.97172367539</v>
          </cell>
          <cell r="AZ51">
            <v>30231.97172367539</v>
          </cell>
          <cell r="BA51">
            <v>30231.97172367539</v>
          </cell>
          <cell r="BB51">
            <v>30231.97172367539</v>
          </cell>
          <cell r="BC51">
            <v>30231.97172367539</v>
          </cell>
          <cell r="BD51">
            <v>30231.97172367539</v>
          </cell>
          <cell r="BE51">
            <v>30231.97172367539</v>
          </cell>
          <cell r="BF51">
            <v>30231.97172367539</v>
          </cell>
          <cell r="BG51">
            <v>30231.97172367539</v>
          </cell>
          <cell r="BH51">
            <v>30231.97172367539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2.8086164314039253</v>
          </cell>
          <cell r="CN51">
            <v>2.9741167833626778</v>
          </cell>
          <cell r="CO51">
            <v>3.3300819720024264</v>
          </cell>
          <cell r="CP51">
            <v>2.8230818078721636</v>
          </cell>
          <cell r="CQ51">
            <v>3.8788312824828348</v>
          </cell>
          <cell r="CR51">
            <v>3.602429071277149</v>
          </cell>
          <cell r="CS51">
            <v>3.5910762074970837</v>
          </cell>
          <cell r="CT51">
            <v>3.7677923600005276</v>
          </cell>
          <cell r="CU51">
            <v>3.0742533866567796</v>
          </cell>
          <cell r="CV51">
            <v>3.7075295323621806</v>
          </cell>
          <cell r="CW51">
            <v>3.9967322450122182</v>
          </cell>
          <cell r="CX51">
            <v>3.9688846554579365</v>
          </cell>
          <cell r="CY51">
            <v>4.2154354245945642</v>
          </cell>
          <cell r="CZ51">
            <v>4.1771839198514202</v>
          </cell>
          <cell r="DA51">
            <v>4.2740413563778432</v>
          </cell>
          <cell r="DB51">
            <v>4.6188877136394249</v>
          </cell>
          <cell r="DC51">
            <v>5.298362570938659</v>
          </cell>
          <cell r="DD51">
            <v>4.1901933503271716</v>
          </cell>
          <cell r="DE51">
            <v>5.3621513227815862</v>
          </cell>
          <cell r="DF51">
            <v>5.7630440506752416</v>
          </cell>
          <cell r="DG51">
            <v>5.3030387107471793</v>
          </cell>
          <cell r="DH51">
            <v>5.3030387107471793</v>
          </cell>
          <cell r="DI51">
            <v>5.3030387107471793</v>
          </cell>
          <cell r="DJ51">
            <v>5.3030387107471793</v>
          </cell>
          <cell r="DK51">
            <v>5.3030387107471793</v>
          </cell>
          <cell r="DL51">
            <v>5.3030387107471793</v>
          </cell>
          <cell r="DM51">
            <v>5.3030387107471793</v>
          </cell>
          <cell r="DN51">
            <v>5.3030387107471793</v>
          </cell>
          <cell r="DO51">
            <v>5.3030387107471793</v>
          </cell>
          <cell r="DP51">
            <v>5.3030387107471793</v>
          </cell>
          <cell r="DQ51">
            <v>15.592349098686375</v>
          </cell>
          <cell r="DR51">
            <v>15.566220279702149</v>
          </cell>
          <cell r="DS51">
            <v>15.656487181207677</v>
          </cell>
          <cell r="DT51">
            <v>15.633099891256903</v>
          </cell>
          <cell r="DU51">
            <v>16.018766262648175</v>
          </cell>
          <cell r="DV51">
            <v>15.557318440707041</v>
          </cell>
          <cell r="DW51">
            <v>15.703335087044405</v>
          </cell>
          <cell r="DX51">
            <v>15.560581323997352</v>
          </cell>
          <cell r="DY51">
            <v>15.579263380316673</v>
          </cell>
          <cell r="DZ51">
            <v>15.532596084574164</v>
          </cell>
          <cell r="EA51">
            <v>15.503602390109087</v>
          </cell>
          <cell r="EB51">
            <v>15.584648162350785</v>
          </cell>
          <cell r="EC51">
            <v>15.864117815952717</v>
          </cell>
          <cell r="ED51">
            <v>15.648941382458698</v>
          </cell>
          <cell r="EE51">
            <v>15.618841254738156</v>
          </cell>
          <cell r="EF51">
            <v>15.618841254738156</v>
          </cell>
          <cell r="EG51">
            <v>15.618841254738156</v>
          </cell>
          <cell r="EH51">
            <v>15.618841254738156</v>
          </cell>
          <cell r="EI51">
            <v>15.618841254738156</v>
          </cell>
          <cell r="EJ51">
            <v>15.618841254738156</v>
          </cell>
          <cell r="EK51">
            <v>15.618841254738156</v>
          </cell>
          <cell r="EL51">
            <v>15.618841254738156</v>
          </cell>
          <cell r="EM51">
            <v>15.618841254738156</v>
          </cell>
          <cell r="EN51">
            <v>15.618841254738156</v>
          </cell>
          <cell r="EO51">
            <v>15.618841254738156</v>
          </cell>
          <cell r="EP51">
            <v>15.618841254738156</v>
          </cell>
          <cell r="EQ51">
            <v>15.618841254738156</v>
          </cell>
          <cell r="ER51">
            <v>15.618841254738156</v>
          </cell>
          <cell r="ES51">
            <v>15.618841254738156</v>
          </cell>
          <cell r="ET51">
            <v>15.618841254738156</v>
          </cell>
        </row>
        <row r="52">
          <cell r="A52">
            <v>37971.836672975027</v>
          </cell>
          <cell r="B52">
            <v>35055.507717333341</v>
          </cell>
          <cell r="C52">
            <v>41016.740010466907</v>
          </cell>
          <cell r="D52">
            <v>17137.511983617987</v>
          </cell>
          <cell r="E52">
            <v>14100.195329260279</v>
          </cell>
          <cell r="F52">
            <v>19495.31469766979</v>
          </cell>
          <cell r="G52">
            <v>19667.340399893928</v>
          </cell>
          <cell r="H52">
            <v>21266.352351704223</v>
          </cell>
          <cell r="I52">
            <v>23222.579852480096</v>
          </cell>
          <cell r="J52">
            <v>20964.853905487125</v>
          </cell>
          <cell r="K52">
            <v>22377.276330920453</v>
          </cell>
          <cell r="L52">
            <v>24367.835939168304</v>
          </cell>
          <cell r="M52">
            <v>23543.05508237132</v>
          </cell>
          <cell r="N52">
            <v>23065.864488557312</v>
          </cell>
          <cell r="O52">
            <v>22777.204482124675</v>
          </cell>
          <cell r="P52">
            <v>24268.375840862936</v>
          </cell>
          <cell r="Q52">
            <v>28781.273234348067</v>
          </cell>
          <cell r="R52">
            <v>26192.081757110878</v>
          </cell>
          <cell r="S52">
            <v>25467.14906121375</v>
          </cell>
          <cell r="T52">
            <v>26458.266533453636</v>
          </cell>
          <cell r="U52">
            <v>29710.733461575895</v>
          </cell>
          <cell r="V52">
            <v>29710.733461575895</v>
          </cell>
          <cell r="W52">
            <v>29710.733461575895</v>
          </cell>
          <cell r="X52">
            <v>29710.733461575895</v>
          </cell>
          <cell r="Y52">
            <v>29710.733461575895</v>
          </cell>
          <cell r="Z52">
            <v>29710.733461575895</v>
          </cell>
          <cell r="AA52">
            <v>29710.733461575895</v>
          </cell>
          <cell r="AB52">
            <v>29710.733461575895</v>
          </cell>
          <cell r="AC52">
            <v>29710.733461575895</v>
          </cell>
          <cell r="AD52">
            <v>29710.733461575895</v>
          </cell>
          <cell r="AE52">
            <v>17163.910950928574</v>
          </cell>
          <cell r="AF52">
            <v>15845.681049927403</v>
          </cell>
          <cell r="AG52">
            <v>18540.258642218727</v>
          </cell>
          <cell r="AH52">
            <v>17137.511983617987</v>
          </cell>
          <cell r="AI52">
            <v>14100.195329260279</v>
          </cell>
          <cell r="AJ52">
            <v>19495.31469766979</v>
          </cell>
          <cell r="AK52">
            <v>19667.340399893928</v>
          </cell>
          <cell r="AL52">
            <v>21266.352351704223</v>
          </cell>
          <cell r="AM52">
            <v>23222.579852480096</v>
          </cell>
          <cell r="AN52">
            <v>20964.853905487125</v>
          </cell>
          <cell r="AO52">
            <v>22377.276330920453</v>
          </cell>
          <cell r="AP52">
            <v>24367.835939168304</v>
          </cell>
          <cell r="AQ52">
            <v>23543.05508237132</v>
          </cell>
          <cell r="AR52">
            <v>23065.864488557312</v>
          </cell>
          <cell r="AS52">
            <v>22777.204482124675</v>
          </cell>
          <cell r="AT52">
            <v>24268.375840862936</v>
          </cell>
          <cell r="AU52">
            <v>28781.273234348067</v>
          </cell>
          <cell r="AV52">
            <v>26192.081757110878</v>
          </cell>
          <cell r="AW52">
            <v>25467.14906121375</v>
          </cell>
          <cell r="AX52">
            <v>26458.266533453636</v>
          </cell>
          <cell r="AY52">
            <v>29710.733461575895</v>
          </cell>
          <cell r="AZ52">
            <v>29710.733461575895</v>
          </cell>
          <cell r="BA52">
            <v>29710.733461575895</v>
          </cell>
          <cell r="BB52">
            <v>29710.733461575895</v>
          </cell>
          <cell r="BC52">
            <v>29710.733461575895</v>
          </cell>
          <cell r="BD52">
            <v>29710.733461575895</v>
          </cell>
          <cell r="BE52">
            <v>29710.733461575895</v>
          </cell>
          <cell r="BF52">
            <v>29710.733461575895</v>
          </cell>
          <cell r="BG52">
            <v>29710.733461575895</v>
          </cell>
          <cell r="BH52">
            <v>29710.733461575895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3.0138278618840535</v>
          </cell>
          <cell r="CN52">
            <v>2.7408968951093109</v>
          </cell>
          <cell r="CO52">
            <v>3.2651062468875693</v>
          </cell>
          <cell r="CP52">
            <v>3.0029464190959345</v>
          </cell>
          <cell r="CQ52">
            <v>2.4432986484248271</v>
          </cell>
          <cell r="CR52">
            <v>3.3880379742280744</v>
          </cell>
          <cell r="CS52">
            <v>3.4567740995952616</v>
          </cell>
          <cell r="CT52">
            <v>3.7331190430024659</v>
          </cell>
          <cell r="CU52">
            <v>4.0811588492077506</v>
          </cell>
          <cell r="CV52">
            <v>3.7027633912983884</v>
          </cell>
          <cell r="CW52">
            <v>3.9272999412743275</v>
          </cell>
          <cell r="CX52">
            <v>4.2952136612175336</v>
          </cell>
          <cell r="CY52">
            <v>4.1160885530193907</v>
          </cell>
          <cell r="CZ52">
            <v>4.1172784108069296</v>
          </cell>
          <cell r="DA52">
            <v>3.9314769037428494</v>
          </cell>
          <cell r="DB52">
            <v>4.1888616833808934</v>
          </cell>
          <cell r="DC52">
            <v>4.9678138100728289</v>
          </cell>
          <cell r="DD52">
            <v>4.520904423097158</v>
          </cell>
          <cell r="DE52">
            <v>4.3957768573801141</v>
          </cell>
          <cell r="DF52">
            <v>4.566849451212474</v>
          </cell>
          <cell r="DG52">
            <v>5.1282440076926257</v>
          </cell>
          <cell r="DH52">
            <v>5.1282440076926257</v>
          </cell>
          <cell r="DI52">
            <v>5.1282440076926257</v>
          </cell>
          <cell r="DJ52">
            <v>5.1282440076926257</v>
          </cell>
          <cell r="DK52">
            <v>5.1282440076926257</v>
          </cell>
          <cell r="DL52">
            <v>5.1282440076926257</v>
          </cell>
          <cell r="DM52">
            <v>5.1282440076926257</v>
          </cell>
          <cell r="DN52">
            <v>5.1282440076926257</v>
          </cell>
          <cell r="DO52">
            <v>5.1282440076926257</v>
          </cell>
          <cell r="DP52">
            <v>5.1282440076926257</v>
          </cell>
          <cell r="DQ52">
            <v>15.602886335648646</v>
          </cell>
          <cell r="DR52">
            <v>15.838912026127231</v>
          </cell>
          <cell r="DS52">
            <v>15.556991202103664</v>
          </cell>
          <cell r="DT52">
            <v>15.635339787543067</v>
          </cell>
          <cell r="DU52">
            <v>15.810867885456622</v>
          </cell>
          <cell r="DV52">
            <v>15.764823622343117</v>
          </cell>
          <cell r="DW52">
            <v>15.587690381497586</v>
          </cell>
          <cell r="DX52">
            <v>15.607318806234627</v>
          </cell>
          <cell r="DY52">
            <v>15.589568746509775</v>
          </cell>
          <cell r="DZ52">
            <v>15.512186395821347</v>
          </cell>
          <cell r="EA52">
            <v>15.610624933880242</v>
          </cell>
          <cell r="EB52">
            <v>15.543160275515014</v>
          </cell>
          <cell r="EC52">
            <v>15.670586272082128</v>
          </cell>
          <cell r="ED52">
            <v>15.348524675389509</v>
          </cell>
          <cell r="EE52">
            <v>15.872737263601177</v>
          </cell>
          <cell r="EF52">
            <v>15.872737263601177</v>
          </cell>
          <cell r="EG52">
            <v>15.872737263601177</v>
          </cell>
          <cell r="EH52">
            <v>15.872737263601177</v>
          </cell>
          <cell r="EI52">
            <v>15.872737263601177</v>
          </cell>
          <cell r="EJ52">
            <v>15.872737263601177</v>
          </cell>
          <cell r="EK52">
            <v>15.872737263601177</v>
          </cell>
          <cell r="EL52">
            <v>15.872737263601177</v>
          </cell>
          <cell r="EM52">
            <v>15.872737263601177</v>
          </cell>
          <cell r="EN52">
            <v>15.872737263601177</v>
          </cell>
          <cell r="EO52">
            <v>15.872737263601177</v>
          </cell>
          <cell r="EP52">
            <v>15.872737263601177</v>
          </cell>
          <cell r="EQ52">
            <v>15.872737263601177</v>
          </cell>
          <cell r="ER52">
            <v>15.872737263601177</v>
          </cell>
          <cell r="ES52">
            <v>15.872737263601177</v>
          </cell>
          <cell r="ET52">
            <v>15.872737263601177</v>
          </cell>
        </row>
        <row r="53">
          <cell r="A53">
            <v>41503.452089959508</v>
          </cell>
          <cell r="B53">
            <v>33438.742031290101</v>
          </cell>
          <cell r="C53">
            <v>40116.868407216818</v>
          </cell>
          <cell r="D53">
            <v>21204.284925511769</v>
          </cell>
          <cell r="E53">
            <v>21326.701334123241</v>
          </cell>
          <cell r="F53">
            <v>20436.504664570024</v>
          </cell>
          <cell r="G53">
            <v>19960.279212606391</v>
          </cell>
          <cell r="H53">
            <v>20533.373364854855</v>
          </cell>
          <cell r="I53">
            <v>20956.018641443519</v>
          </cell>
          <cell r="J53">
            <v>21218.347773111826</v>
          </cell>
          <cell r="K53">
            <v>22524.899128046538</v>
          </cell>
          <cell r="L53">
            <v>21041.606896318641</v>
          </cell>
          <cell r="M53">
            <v>22746.811967744532</v>
          </cell>
          <cell r="N53">
            <v>26647.68166259092</v>
          </cell>
          <cell r="O53">
            <v>24201.66401706107</v>
          </cell>
          <cell r="P53">
            <v>21069.306106876309</v>
          </cell>
          <cell r="Q53">
            <v>24005.302831699206</v>
          </cell>
          <cell r="R53">
            <v>28189.270718293221</v>
          </cell>
          <cell r="S53">
            <v>27312.349291703566</v>
          </cell>
          <cell r="T53">
            <v>25061.339217560962</v>
          </cell>
          <cell r="U53">
            <v>31043.339177115722</v>
          </cell>
          <cell r="V53">
            <v>31043.339177115722</v>
          </cell>
          <cell r="W53">
            <v>31043.339177115722</v>
          </cell>
          <cell r="X53">
            <v>31043.339177115722</v>
          </cell>
          <cell r="Y53">
            <v>31043.339177115722</v>
          </cell>
          <cell r="Z53">
            <v>31043.339177115722</v>
          </cell>
          <cell r="AA53">
            <v>31043.339177115722</v>
          </cell>
          <cell r="AB53">
            <v>31043.339177115722</v>
          </cell>
          <cell r="AC53">
            <v>31043.339177115722</v>
          </cell>
          <cell r="AD53">
            <v>31043.339177115722</v>
          </cell>
          <cell r="AE53">
            <v>18760.260715415719</v>
          </cell>
          <cell r="AF53">
            <v>15114.875676914902</v>
          </cell>
          <cell r="AG53">
            <v>18133.501492216375</v>
          </cell>
          <cell r="AH53">
            <v>21204.284925511769</v>
          </cell>
          <cell r="AI53">
            <v>21326.701334123241</v>
          </cell>
          <cell r="AJ53">
            <v>20436.504664570024</v>
          </cell>
          <cell r="AK53">
            <v>19960.279212606391</v>
          </cell>
          <cell r="AL53">
            <v>20533.373364854855</v>
          </cell>
          <cell r="AM53">
            <v>20956.018641443519</v>
          </cell>
          <cell r="AN53">
            <v>21218.347773111826</v>
          </cell>
          <cell r="AO53">
            <v>22524.899128046538</v>
          </cell>
          <cell r="AP53">
            <v>21041.606896318641</v>
          </cell>
          <cell r="AQ53">
            <v>22746.811967744532</v>
          </cell>
          <cell r="AR53">
            <v>26647.68166259092</v>
          </cell>
          <cell r="AS53">
            <v>24201.66401706107</v>
          </cell>
          <cell r="AT53">
            <v>21069.306106876309</v>
          </cell>
          <cell r="AU53">
            <v>24005.302831699206</v>
          </cell>
          <cell r="AV53">
            <v>28189.270718293221</v>
          </cell>
          <cell r="AW53">
            <v>27312.349291703566</v>
          </cell>
          <cell r="AX53">
            <v>25061.339217560962</v>
          </cell>
          <cell r="AY53">
            <v>31043.339177115722</v>
          </cell>
          <cell r="AZ53">
            <v>31043.339177115722</v>
          </cell>
          <cell r="BA53">
            <v>31043.339177115722</v>
          </cell>
          <cell r="BB53">
            <v>31043.339177115722</v>
          </cell>
          <cell r="BC53">
            <v>31043.339177115722</v>
          </cell>
          <cell r="BD53">
            <v>31043.339177115722</v>
          </cell>
          <cell r="BE53">
            <v>31043.339177115722</v>
          </cell>
          <cell r="BF53">
            <v>31043.339177115722</v>
          </cell>
          <cell r="BG53">
            <v>31043.339177115722</v>
          </cell>
          <cell r="BH53">
            <v>31043.339177115722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3.2997857144167209</v>
          </cell>
          <cell r="CN53">
            <v>2.6776829912866891</v>
          </cell>
          <cell r="CO53">
            <v>3.2083851228718641</v>
          </cell>
          <cell r="CP53">
            <v>3.726432179146562</v>
          </cell>
          <cell r="CQ53">
            <v>3.7290663053866173</v>
          </cell>
          <cell r="CR53">
            <v>3.5467636122181472</v>
          </cell>
          <cell r="CS53">
            <v>3.4638494826858364</v>
          </cell>
          <cell r="CT53">
            <v>3.6393116976550295</v>
          </cell>
          <cell r="CU53">
            <v>3.6554230917995221</v>
          </cell>
          <cell r="CV53">
            <v>3.745133335923208</v>
          </cell>
          <cell r="CW53">
            <v>3.9630097954985359</v>
          </cell>
          <cell r="CX53">
            <v>3.7110094780721226</v>
          </cell>
          <cell r="CY53">
            <v>4.0241338400757254</v>
          </cell>
          <cell r="CZ53">
            <v>4.711520622694743</v>
          </cell>
          <cell r="DA53">
            <v>4.287947804882644</v>
          </cell>
          <cell r="DB53">
            <v>3.7329699646971508</v>
          </cell>
          <cell r="DC53">
            <v>4.2531573659631139</v>
          </cell>
          <cell r="DD53">
            <v>4.9944549851009121</v>
          </cell>
          <cell r="DE53">
            <v>4.8390857797624314</v>
          </cell>
          <cell r="DF53">
            <v>4.440261397299138</v>
          </cell>
          <cell r="DG53">
            <v>5.5001266849627655</v>
          </cell>
          <cell r="DH53">
            <v>5.5001266849627655</v>
          </cell>
          <cell r="DI53">
            <v>5.5001266849627655</v>
          </cell>
          <cell r="DJ53">
            <v>5.5001266849627655</v>
          </cell>
          <cell r="DK53">
            <v>5.5001266849627655</v>
          </cell>
          <cell r="DL53">
            <v>5.5001266849627655</v>
          </cell>
          <cell r="DM53">
            <v>5.5001266849627655</v>
          </cell>
          <cell r="DN53">
            <v>5.5001266849627655</v>
          </cell>
          <cell r="DO53">
            <v>5.5001266849627655</v>
          </cell>
          <cell r="DP53">
            <v>5.5001266849627655</v>
          </cell>
          <cell r="DQ53">
            <v>15.576155244937787</v>
          </cell>
          <cell r="DR53">
            <v>15.465093675266905</v>
          </cell>
          <cell r="DS53">
            <v>15.484682824361922</v>
          </cell>
          <cell r="DT53">
            <v>15.589692367909082</v>
          </cell>
          <cell r="DU53">
            <v>15.668618881682114</v>
          </cell>
          <cell r="DV53">
            <v>15.786342102323413</v>
          </cell>
          <cell r="DW53">
            <v>15.787549876587434</v>
          </cell>
          <cell r="DX53">
            <v>15.457817881938125</v>
          </cell>
          <cell r="DY53">
            <v>15.70645812009708</v>
          </cell>
          <cell r="DZ53">
            <v>15.522133509842318</v>
          </cell>
          <cell r="EA53">
            <v>15.572016116564694</v>
          </cell>
          <cell r="EB53">
            <v>15.534381793617582</v>
          </cell>
          <cell r="EC53">
            <v>15.486570592584577</v>
          </cell>
          <cell r="ED53">
            <v>15.495495587800413</v>
          </cell>
          <cell r="EE53">
            <v>15.463324609120482</v>
          </cell>
          <cell r="EF53">
            <v>15.463324609120482</v>
          </cell>
          <cell r="EG53">
            <v>15.463324609120482</v>
          </cell>
          <cell r="EH53">
            <v>15.463324609120482</v>
          </cell>
          <cell r="EI53">
            <v>15.463324609120482</v>
          </cell>
          <cell r="EJ53">
            <v>15.463324609120482</v>
          </cell>
          <cell r="EK53">
            <v>15.463324609120482</v>
          </cell>
          <cell r="EL53">
            <v>15.463324609120482</v>
          </cell>
          <cell r="EM53">
            <v>15.463324609120482</v>
          </cell>
          <cell r="EN53">
            <v>15.463324609120482</v>
          </cell>
          <cell r="EO53">
            <v>15.463324609120482</v>
          </cell>
          <cell r="EP53">
            <v>15.463324609120482</v>
          </cell>
          <cell r="EQ53">
            <v>15.463324609120482</v>
          </cell>
          <cell r="ER53">
            <v>15.463324609120482</v>
          </cell>
          <cell r="ES53">
            <v>15.463324609120482</v>
          </cell>
          <cell r="ET53">
            <v>15.463324609120482</v>
          </cell>
        </row>
        <row r="54">
          <cell r="A54">
            <v>34801.863539219921</v>
          </cell>
          <cell r="B54">
            <v>48440.587341472325</v>
          </cell>
          <cell r="C54">
            <v>37078.057976485747</v>
          </cell>
          <cell r="D54">
            <v>22368.076887249681</v>
          </cell>
          <cell r="E54">
            <v>18719.086162361771</v>
          </cell>
          <cell r="F54">
            <v>17289.179465020268</v>
          </cell>
          <cell r="G54">
            <v>20282.362978338486</v>
          </cell>
          <cell r="H54">
            <v>20986.902672037402</v>
          </cell>
          <cell r="I54">
            <v>22013.320786022494</v>
          </cell>
          <cell r="J54">
            <v>22080.241846744073</v>
          </cell>
          <cell r="K54">
            <v>22979.103521297417</v>
          </cell>
          <cell r="L54">
            <v>22580.521743582132</v>
          </cell>
          <cell r="M54">
            <v>23794.13094333655</v>
          </cell>
          <cell r="N54">
            <v>21719.563379841922</v>
          </cell>
          <cell r="O54">
            <v>22265.099160696158</v>
          </cell>
          <cell r="P54">
            <v>26651.482616483223</v>
          </cell>
          <cell r="Q54">
            <v>24225.752608893858</v>
          </cell>
          <cell r="R54">
            <v>28052.640334714484</v>
          </cell>
          <cell r="S54">
            <v>30478.638755794058</v>
          </cell>
          <cell r="T54">
            <v>32808.172708175254</v>
          </cell>
          <cell r="U54">
            <v>29895.261337889435</v>
          </cell>
          <cell r="V54">
            <v>29895.261337889435</v>
          </cell>
          <cell r="W54">
            <v>29895.261337889435</v>
          </cell>
          <cell r="X54">
            <v>29895.261337889435</v>
          </cell>
          <cell r="Y54">
            <v>29895.261337889435</v>
          </cell>
          <cell r="Z54">
            <v>29895.261337889435</v>
          </cell>
          <cell r="AA54">
            <v>29895.261337889435</v>
          </cell>
          <cell r="AB54">
            <v>29895.261337889435</v>
          </cell>
          <cell r="AC54">
            <v>29895.261337889435</v>
          </cell>
          <cell r="AD54">
            <v>29895.261337889435</v>
          </cell>
          <cell r="AE54">
            <v>15731.02960117463</v>
          </cell>
          <cell r="AF54">
            <v>21895.962913256888</v>
          </cell>
          <cell r="AG54">
            <v>16759.907897599915</v>
          </cell>
          <cell r="AH54">
            <v>22368.076887249681</v>
          </cell>
          <cell r="AI54">
            <v>18719.086162361771</v>
          </cell>
          <cell r="AJ54">
            <v>17289.179465020268</v>
          </cell>
          <cell r="AK54">
            <v>20282.362978338486</v>
          </cell>
          <cell r="AL54">
            <v>20986.902672037402</v>
          </cell>
          <cell r="AM54">
            <v>22013.320786022494</v>
          </cell>
          <cell r="AN54">
            <v>22080.241846744073</v>
          </cell>
          <cell r="AO54">
            <v>22979.103521297417</v>
          </cell>
          <cell r="AP54">
            <v>22580.521743582132</v>
          </cell>
          <cell r="AQ54">
            <v>23794.13094333655</v>
          </cell>
          <cell r="AR54">
            <v>21719.563379841922</v>
          </cell>
          <cell r="AS54">
            <v>22265.099160696158</v>
          </cell>
          <cell r="AT54">
            <v>26651.482616483223</v>
          </cell>
          <cell r="AU54">
            <v>24225.752608893858</v>
          </cell>
          <cell r="AV54">
            <v>28052.640334714484</v>
          </cell>
          <cell r="AW54">
            <v>30478.638755794058</v>
          </cell>
          <cell r="AX54">
            <v>32808.172708175254</v>
          </cell>
          <cell r="AY54">
            <v>29895.261337889435</v>
          </cell>
          <cell r="AZ54">
            <v>29895.261337889435</v>
          </cell>
          <cell r="BA54">
            <v>29895.261337889435</v>
          </cell>
          <cell r="BB54">
            <v>29895.261337889435</v>
          </cell>
          <cell r="BC54">
            <v>29895.261337889435</v>
          </cell>
          <cell r="BD54">
            <v>29895.261337889435</v>
          </cell>
          <cell r="BE54">
            <v>29895.261337889435</v>
          </cell>
          <cell r="BF54">
            <v>29895.261337889435</v>
          </cell>
          <cell r="BG54">
            <v>29895.261337889435</v>
          </cell>
          <cell r="BH54">
            <v>29895.261337889435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2.7803865656603683</v>
          </cell>
          <cell r="CN54">
            <v>3.7974703613117122</v>
          </cell>
          <cell r="CO54">
            <v>2.9415598534920604</v>
          </cell>
          <cell r="CP54">
            <v>3.9484575084930391</v>
          </cell>
          <cell r="CQ54">
            <v>3.2577938854414761</v>
          </cell>
          <cell r="CR54">
            <v>3.0544019864012824</v>
          </cell>
          <cell r="CS54">
            <v>3.5421263757493993</v>
          </cell>
          <cell r="CT54">
            <v>3.7237333767985756</v>
          </cell>
          <cell r="CU54">
            <v>3.855891743319471</v>
          </cell>
          <cell r="CV54">
            <v>3.8896896161933352</v>
          </cell>
          <cell r="CW54">
            <v>4.0252078830692639</v>
          </cell>
          <cell r="CX54">
            <v>3.986293871347705</v>
          </cell>
          <cell r="CY54">
            <v>4.1891568829903187</v>
          </cell>
          <cell r="CZ54">
            <v>3.8535635299151223</v>
          </cell>
          <cell r="DA54">
            <v>3.8981632597371636</v>
          </cell>
          <cell r="DB54">
            <v>4.666129245743285</v>
          </cell>
          <cell r="DC54">
            <v>4.2414335583187706</v>
          </cell>
          <cell r="DD54">
            <v>4.9114432907823495</v>
          </cell>
          <cell r="DE54">
            <v>5.3361859719165423</v>
          </cell>
          <cell r="DF54">
            <v>5.7440396985019104</v>
          </cell>
          <cell r="DG54">
            <v>5.2340485234990419</v>
          </cell>
          <cell r="DH54">
            <v>5.2340485234990419</v>
          </cell>
          <cell r="DI54">
            <v>5.2340485234990419</v>
          </cell>
          <cell r="DJ54">
            <v>5.2340485234990419</v>
          </cell>
          <cell r="DK54">
            <v>5.2340485234990419</v>
          </cell>
          <cell r="DL54">
            <v>5.2340485234990419</v>
          </cell>
          <cell r="DM54">
            <v>5.2340485234990419</v>
          </cell>
          <cell r="DN54">
            <v>5.2340485234990419</v>
          </cell>
          <cell r="DO54">
            <v>5.2340485234990419</v>
          </cell>
          <cell r="DP54">
            <v>5.2340485234990419</v>
          </cell>
          <cell r="DQ54">
            <v>15.500978090022716</v>
          </cell>
          <cell r="DR54">
            <v>15.797079050184822</v>
          </cell>
          <cell r="DS54">
            <v>15.609934242651752</v>
          </cell>
          <cell r="DT54">
            <v>15.520593117439923</v>
          </cell>
          <cell r="DU54">
            <v>15.742299657844864</v>
          </cell>
          <cell r="DV54">
            <v>15.507983292162248</v>
          </cell>
          <cell r="DW54">
            <v>15.687785204195643</v>
          </cell>
          <cell r="DX54">
            <v>15.441052746495867</v>
          </cell>
          <cell r="DY54">
            <v>15.641120633483007</v>
          </cell>
          <cell r="DZ54">
            <v>15.552349736828994</v>
          </cell>
          <cell r="EA54">
            <v>15.640545738857494</v>
          </cell>
          <cell r="EB54">
            <v>15.51928812317751</v>
          </cell>
          <cell r="EC54">
            <v>15.561460615011379</v>
          </cell>
          <cell r="ED54">
            <v>15.441721054685189</v>
          </cell>
          <cell r="EE54">
            <v>15.648465086927411</v>
          </cell>
          <cell r="EF54">
            <v>15.648465086927411</v>
          </cell>
          <cell r="EG54">
            <v>15.648465086927411</v>
          </cell>
          <cell r="EH54">
            <v>15.648465086927411</v>
          </cell>
          <cell r="EI54">
            <v>15.648465086927411</v>
          </cell>
          <cell r="EJ54">
            <v>15.648465086927411</v>
          </cell>
          <cell r="EK54">
            <v>15.648465086927411</v>
          </cell>
          <cell r="EL54">
            <v>15.648465086927411</v>
          </cell>
          <cell r="EM54">
            <v>15.648465086927411</v>
          </cell>
          <cell r="EN54">
            <v>15.648465086927411</v>
          </cell>
          <cell r="EO54">
            <v>15.648465086927411</v>
          </cell>
          <cell r="EP54">
            <v>15.648465086927411</v>
          </cell>
          <cell r="EQ54">
            <v>15.648465086927411</v>
          </cell>
          <cell r="ER54">
            <v>15.648465086927411</v>
          </cell>
          <cell r="ES54">
            <v>15.648465086927411</v>
          </cell>
          <cell r="ET54">
            <v>15.648465086927411</v>
          </cell>
        </row>
        <row r="55">
          <cell r="A55">
            <v>36588.839581428649</v>
          </cell>
          <cell r="B55">
            <v>37297.148461457837</v>
          </cell>
          <cell r="C55">
            <v>41646.724687754024</v>
          </cell>
          <cell r="D55">
            <v>19289.106087626569</v>
          </cell>
          <cell r="E55">
            <v>20445.158454904384</v>
          </cell>
          <cell r="F55">
            <v>18394.643280473581</v>
          </cell>
          <cell r="G55">
            <v>20608.515722256954</v>
          </cell>
          <cell r="H55">
            <v>21881.663994305665</v>
          </cell>
          <cell r="I55">
            <v>19375.325653399901</v>
          </cell>
          <cell r="J55">
            <v>23968.462800196157</v>
          </cell>
          <cell r="K55">
            <v>20425.71346260791</v>
          </cell>
          <cell r="L55">
            <v>24941.048474976775</v>
          </cell>
          <cell r="M55">
            <v>25883.016914454518</v>
          </cell>
          <cell r="N55">
            <v>24426.687680303843</v>
          </cell>
          <cell r="O55">
            <v>30789.589483449301</v>
          </cell>
          <cell r="P55">
            <v>24275.769838515014</v>
          </cell>
          <cell r="Q55">
            <v>26613.479881171625</v>
          </cell>
          <cell r="R55">
            <v>28810.521047115384</v>
          </cell>
          <cell r="S55">
            <v>27879.334657841973</v>
          </cell>
          <cell r="T55">
            <v>30393.107368874444</v>
          </cell>
          <cell r="U55">
            <v>34699.698609469808</v>
          </cell>
          <cell r="V55">
            <v>34699.698609469808</v>
          </cell>
          <cell r="W55">
            <v>34699.698609469808</v>
          </cell>
          <cell r="X55">
            <v>34699.698609469808</v>
          </cell>
          <cell r="Y55">
            <v>34699.698609469808</v>
          </cell>
          <cell r="Z55">
            <v>34699.698609469808</v>
          </cell>
          <cell r="AA55">
            <v>34699.698609469808</v>
          </cell>
          <cell r="AB55">
            <v>34699.698609469808</v>
          </cell>
          <cell r="AC55">
            <v>34699.698609469808</v>
          </cell>
          <cell r="AD55">
            <v>34699.698609469808</v>
          </cell>
          <cell r="AE55">
            <v>16538.772927473688</v>
          </cell>
          <cell r="AF55">
            <v>16858.940493959228</v>
          </cell>
          <cell r="AG55">
            <v>18825.022347343926</v>
          </cell>
          <cell r="AH55">
            <v>19289.106087626569</v>
          </cell>
          <cell r="AI55">
            <v>20445.158454904384</v>
          </cell>
          <cell r="AJ55">
            <v>18394.643280473581</v>
          </cell>
          <cell r="AK55">
            <v>20608.515722256954</v>
          </cell>
          <cell r="AL55">
            <v>21881.663994305665</v>
          </cell>
          <cell r="AM55">
            <v>19375.325653399901</v>
          </cell>
          <cell r="AN55">
            <v>23968.462800196157</v>
          </cell>
          <cell r="AO55">
            <v>20425.71346260791</v>
          </cell>
          <cell r="AP55">
            <v>24941.048474976775</v>
          </cell>
          <cell r="AQ55">
            <v>25883.016914454518</v>
          </cell>
          <cell r="AR55">
            <v>24426.687680303843</v>
          </cell>
          <cell r="AS55">
            <v>30789.589483449301</v>
          </cell>
          <cell r="AT55">
            <v>24275.769838515014</v>
          </cell>
          <cell r="AU55">
            <v>26613.479881171625</v>
          </cell>
          <cell r="AV55">
            <v>28810.521047115384</v>
          </cell>
          <cell r="AW55">
            <v>27879.334657841973</v>
          </cell>
          <cell r="AX55">
            <v>30393.107368874444</v>
          </cell>
          <cell r="AY55">
            <v>34699.698609469808</v>
          </cell>
          <cell r="AZ55">
            <v>34699.698609469808</v>
          </cell>
          <cell r="BA55">
            <v>34699.698609469808</v>
          </cell>
          <cell r="BB55">
            <v>34699.698609469808</v>
          </cell>
          <cell r="BC55">
            <v>34699.698609469808</v>
          </cell>
          <cell r="BD55">
            <v>34699.698609469808</v>
          </cell>
          <cell r="BE55">
            <v>34699.698609469808</v>
          </cell>
          <cell r="BF55">
            <v>34699.698609469808</v>
          </cell>
          <cell r="BG55">
            <v>34699.698609469808</v>
          </cell>
          <cell r="BH55">
            <v>34699.698609469808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2.9037542119294191</v>
          </cell>
          <cell r="CN55">
            <v>2.9437635815951388</v>
          </cell>
          <cell r="CO55">
            <v>3.3082940140458419</v>
          </cell>
          <cell r="CP55">
            <v>3.4458963165281733</v>
          </cell>
          <cell r="CQ55">
            <v>3.5497727170243549</v>
          </cell>
          <cell r="CR55">
            <v>3.2716152933229457</v>
          </cell>
          <cell r="CS55">
            <v>3.6266690673612438</v>
          </cell>
          <cell r="CT55">
            <v>3.8095794057513959</v>
          </cell>
          <cell r="CU55">
            <v>3.3897500060773305</v>
          </cell>
          <cell r="CV55">
            <v>4.1419641934988451</v>
          </cell>
          <cell r="CW55">
            <v>3.6395063599207549</v>
          </cell>
          <cell r="CX55">
            <v>4.4091341427165425</v>
          </cell>
          <cell r="CY55">
            <v>4.5311362848890315</v>
          </cell>
          <cell r="CZ55">
            <v>4.2918192196161735</v>
          </cell>
          <cell r="DA55">
            <v>5.3733046884313787</v>
          </cell>
          <cell r="DB55">
            <v>4.2365328696146261</v>
          </cell>
          <cell r="DC55">
            <v>4.6445028537273432</v>
          </cell>
          <cell r="DD55">
            <v>5.0279237370745609</v>
          </cell>
          <cell r="DE55">
            <v>4.8654159454726003</v>
          </cell>
          <cell r="DF55">
            <v>5.3041118462770704</v>
          </cell>
          <cell r="DG55">
            <v>6.0556849361582339</v>
          </cell>
          <cell r="DH55">
            <v>6.0556849361582339</v>
          </cell>
          <cell r="DI55">
            <v>6.0556849361582339</v>
          </cell>
          <cell r="DJ55">
            <v>6.0556849361582339</v>
          </cell>
          <cell r="DK55">
            <v>6.0556849361582339</v>
          </cell>
          <cell r="DL55">
            <v>6.0556849361582339</v>
          </cell>
          <cell r="DM55">
            <v>6.0556849361582339</v>
          </cell>
          <cell r="DN55">
            <v>6.0556849361582339</v>
          </cell>
          <cell r="DO55">
            <v>6.0556849361582339</v>
          </cell>
          <cell r="DP55">
            <v>6.0556849361582339</v>
          </cell>
          <cell r="DQ55">
            <v>15.604525501662614</v>
          </cell>
          <cell r="DR55">
            <v>15.690416973163765</v>
          </cell>
          <cell r="DS55">
            <v>15.589727960206186</v>
          </cell>
          <cell r="DT55">
            <v>15.33617414430565</v>
          </cell>
          <cell r="DU55">
            <v>15.779639210286483</v>
          </cell>
          <cell r="DV55">
            <v>15.404098111124373</v>
          </cell>
          <cell r="DW55">
            <v>15.56846954094282</v>
          </cell>
          <cell r="DX55">
            <v>15.736583486736988</v>
          </cell>
          <cell r="DY55">
            <v>15.659881668780073</v>
          </cell>
          <cell r="DZ55">
            <v>15.854077510730354</v>
          </cell>
          <cell r="EA55">
            <v>15.375947523521837</v>
          </cell>
          <cell r="EB55">
            <v>15.497745690125528</v>
          </cell>
          <cell r="EC55">
            <v>15.650020359039196</v>
          </cell>
          <cell r="ED55">
            <v>15.593022114015664</v>
          </cell>
          <cell r="EE55">
            <v>15.698912414607307</v>
          </cell>
          <cell r="EF55">
            <v>15.698912414607307</v>
          </cell>
          <cell r="EG55">
            <v>15.698912414607307</v>
          </cell>
          <cell r="EH55">
            <v>15.698912414607307</v>
          </cell>
          <cell r="EI55">
            <v>15.698912414607307</v>
          </cell>
          <cell r="EJ55">
            <v>15.698912414607307</v>
          </cell>
          <cell r="EK55">
            <v>15.698912414607307</v>
          </cell>
          <cell r="EL55">
            <v>15.698912414607307</v>
          </cell>
          <cell r="EM55">
            <v>15.698912414607307</v>
          </cell>
          <cell r="EN55">
            <v>15.698912414607307</v>
          </cell>
          <cell r="EO55">
            <v>15.698912414607307</v>
          </cell>
          <cell r="EP55">
            <v>15.698912414607307</v>
          </cell>
          <cell r="EQ55">
            <v>15.698912414607307</v>
          </cell>
          <cell r="ER55">
            <v>15.698912414607307</v>
          </cell>
          <cell r="ES55">
            <v>15.698912414607307</v>
          </cell>
          <cell r="ET55">
            <v>15.698912414607307</v>
          </cell>
        </row>
        <row r="56">
          <cell r="A56">
            <v>32510.3870568276</v>
          </cell>
          <cell r="B56">
            <v>36900.836232543261</v>
          </cell>
          <cell r="C56">
            <v>41893.810273109797</v>
          </cell>
          <cell r="D56">
            <v>19139.162722709527</v>
          </cell>
          <cell r="E56">
            <v>22048.090733029661</v>
          </cell>
          <cell r="F56">
            <v>19148.868475043393</v>
          </cell>
          <cell r="G56">
            <v>18750.30211756612</v>
          </cell>
          <cell r="H56">
            <v>21805.185621112119</v>
          </cell>
          <cell r="I56">
            <v>20591.437647843239</v>
          </cell>
          <cell r="J56">
            <v>21456.014287247832</v>
          </cell>
          <cell r="K56">
            <v>24014.271812970401</v>
          </cell>
          <cell r="L56">
            <v>20431.50480632656</v>
          </cell>
          <cell r="M56">
            <v>23834.795243422417</v>
          </cell>
          <cell r="N56">
            <v>24318.400366662128</v>
          </cell>
          <cell r="O56">
            <v>25573.145260949306</v>
          </cell>
          <cell r="P56">
            <v>24382.58355353861</v>
          </cell>
          <cell r="Q56">
            <v>26569.85928350201</v>
          </cell>
          <cell r="R56">
            <v>28834.324798776197</v>
          </cell>
          <cell r="S56">
            <v>29688.682408118995</v>
          </cell>
          <cell r="T56">
            <v>27558.463278666211</v>
          </cell>
          <cell r="U56">
            <v>28394.483729092553</v>
          </cell>
          <cell r="V56">
            <v>28394.483729092553</v>
          </cell>
          <cell r="W56">
            <v>28394.483729092553</v>
          </cell>
          <cell r="X56">
            <v>28394.483729092553</v>
          </cell>
          <cell r="Y56">
            <v>28394.483729092553</v>
          </cell>
          <cell r="Z56">
            <v>28394.483729092553</v>
          </cell>
          <cell r="AA56">
            <v>28394.483729092553</v>
          </cell>
          <cell r="AB56">
            <v>28394.483729092553</v>
          </cell>
          <cell r="AC56">
            <v>28394.483729092553</v>
          </cell>
          <cell r="AD56">
            <v>28394.483729092553</v>
          </cell>
          <cell r="AE56">
            <v>14695.243562467662</v>
          </cell>
          <cell r="AF56">
            <v>16679.800678720985</v>
          </cell>
          <cell r="AG56">
            <v>18936.709201493988</v>
          </cell>
          <cell r="AH56">
            <v>19139.162722709527</v>
          </cell>
          <cell r="AI56">
            <v>22048.090733029661</v>
          </cell>
          <cell r="AJ56">
            <v>19148.868475043393</v>
          </cell>
          <cell r="AK56">
            <v>18750.30211756612</v>
          </cell>
          <cell r="AL56">
            <v>21805.185621112119</v>
          </cell>
          <cell r="AM56">
            <v>20591.437647843239</v>
          </cell>
          <cell r="AN56">
            <v>21456.014287247832</v>
          </cell>
          <cell r="AO56">
            <v>24014.271812970401</v>
          </cell>
          <cell r="AP56">
            <v>20431.50480632656</v>
          </cell>
          <cell r="AQ56">
            <v>23834.795243422417</v>
          </cell>
          <cell r="AR56">
            <v>24318.400366662128</v>
          </cell>
          <cell r="AS56">
            <v>25573.145260949306</v>
          </cell>
          <cell r="AT56">
            <v>24382.58355353861</v>
          </cell>
          <cell r="AU56">
            <v>26569.85928350201</v>
          </cell>
          <cell r="AV56">
            <v>28834.324798776197</v>
          </cell>
          <cell r="AW56">
            <v>29688.682408118995</v>
          </cell>
          <cell r="AX56">
            <v>27558.463278666211</v>
          </cell>
          <cell r="AY56">
            <v>28394.483729092553</v>
          </cell>
          <cell r="AZ56">
            <v>28394.483729092553</v>
          </cell>
          <cell r="BA56">
            <v>28394.483729092553</v>
          </cell>
          <cell r="BB56">
            <v>28394.483729092553</v>
          </cell>
          <cell r="BC56">
            <v>28394.483729092553</v>
          </cell>
          <cell r="BD56">
            <v>28394.483729092553</v>
          </cell>
          <cell r="BE56">
            <v>28394.483729092553</v>
          </cell>
          <cell r="BF56">
            <v>28394.483729092553</v>
          </cell>
          <cell r="BG56">
            <v>28394.483729092553</v>
          </cell>
          <cell r="BH56">
            <v>28394.483729092553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2.5533163571739479</v>
          </cell>
          <cell r="CN56">
            <v>2.8946633061931615</v>
          </cell>
          <cell r="CO56">
            <v>3.3510210771428386</v>
          </cell>
          <cell r="CP56">
            <v>3.3792752923731242</v>
          </cell>
          <cell r="CQ56">
            <v>3.8580755178844117</v>
          </cell>
          <cell r="CR56">
            <v>3.3706058624163422</v>
          </cell>
          <cell r="CS56">
            <v>3.2381320248149095</v>
          </cell>
          <cell r="CT56">
            <v>3.7521763681350797</v>
          </cell>
          <cell r="CU56">
            <v>3.6235186371599308</v>
          </cell>
          <cell r="CV56">
            <v>3.7684298342352722</v>
          </cell>
          <cell r="CW56">
            <v>4.1830996610356976</v>
          </cell>
          <cell r="CX56">
            <v>3.6332601128754742</v>
          </cell>
          <cell r="CY56">
            <v>4.2240493904223966</v>
          </cell>
          <cell r="CZ56">
            <v>4.3110079988393979</v>
          </cell>
          <cell r="DA56">
            <v>4.3902914081903068</v>
          </cell>
          <cell r="DB56">
            <v>4.1859007170324558</v>
          </cell>
          <cell r="DC56">
            <v>4.5614031335953937</v>
          </cell>
          <cell r="DD56">
            <v>4.9501571720371418</v>
          </cell>
          <cell r="DE56">
            <v>5.0968297394333533</v>
          </cell>
          <cell r="DF56">
            <v>4.7311225631682454</v>
          </cell>
          <cell r="DG56">
            <v>4.8746470832507596</v>
          </cell>
          <cell r="DH56">
            <v>4.8746470832507596</v>
          </cell>
          <cell r="DI56">
            <v>4.8746470832507596</v>
          </cell>
          <cell r="DJ56">
            <v>4.8746470832507596</v>
          </cell>
          <cell r="DK56">
            <v>4.8746470832507596</v>
          </cell>
          <cell r="DL56">
            <v>4.8746470832507596</v>
          </cell>
          <cell r="DM56">
            <v>4.8746470832507596</v>
          </cell>
          <cell r="DN56">
            <v>4.8746470832507596</v>
          </cell>
          <cell r="DO56">
            <v>4.8746470832507596</v>
          </cell>
          <cell r="DP56">
            <v>4.8746470832507596</v>
          </cell>
          <cell r="DQ56">
            <v>15.768097499518687</v>
          </cell>
          <cell r="DR56">
            <v>15.787011896519658</v>
          </cell>
          <cell r="DS56">
            <v>15.482264622704673</v>
          </cell>
          <cell r="DT56">
            <v>15.516954884482063</v>
          </cell>
          <cell r="DU56">
            <v>15.65695843839298</v>
          </cell>
          <cell r="DV56">
            <v>15.564754675491336</v>
          </cell>
          <cell r="DW56">
            <v>15.864297792488617</v>
          </cell>
          <cell r="DX56">
            <v>15.921488948580974</v>
          </cell>
          <cell r="DY56">
            <v>15.569092728481518</v>
          </cell>
          <cell r="DZ56">
            <v>15.598963858354368</v>
          </cell>
          <cell r="EA56">
            <v>15.728175479017338</v>
          </cell>
          <cell r="EB56">
            <v>15.40674869338859</v>
          </cell>
          <cell r="EC56">
            <v>15.459291038156838</v>
          </cell>
          <cell r="ED56">
            <v>15.454797218457534</v>
          </cell>
          <cell r="EE56">
            <v>15.958715529253237</v>
          </cell>
          <cell r="EF56">
            <v>15.958715529253237</v>
          </cell>
          <cell r="EG56">
            <v>15.958715529253237</v>
          </cell>
          <cell r="EH56">
            <v>15.958715529253237</v>
          </cell>
          <cell r="EI56">
            <v>15.958715529253237</v>
          </cell>
          <cell r="EJ56">
            <v>15.958715529253237</v>
          </cell>
          <cell r="EK56">
            <v>15.958715529253237</v>
          </cell>
          <cell r="EL56">
            <v>15.958715529253237</v>
          </cell>
          <cell r="EM56">
            <v>15.958715529253237</v>
          </cell>
          <cell r="EN56">
            <v>15.958715529253237</v>
          </cell>
          <cell r="EO56">
            <v>15.958715529253237</v>
          </cell>
          <cell r="EP56">
            <v>15.958715529253237</v>
          </cell>
          <cell r="EQ56">
            <v>15.958715529253237</v>
          </cell>
          <cell r="ER56">
            <v>15.958715529253237</v>
          </cell>
          <cell r="ES56">
            <v>15.958715529253237</v>
          </cell>
          <cell r="ET56">
            <v>15.958715529253237</v>
          </cell>
        </row>
        <row r="57">
          <cell r="A57">
            <v>43276.787314850881</v>
          </cell>
          <cell r="B57">
            <v>38316.8892915869</v>
          </cell>
          <cell r="C57">
            <v>41676.913152687521</v>
          </cell>
          <cell r="D57">
            <v>20694.665991162779</v>
          </cell>
          <cell r="E57">
            <v>20114.792976147521</v>
          </cell>
          <cell r="F57">
            <v>18815.181192025047</v>
          </cell>
          <cell r="G57">
            <v>20065.066638935336</v>
          </cell>
          <cell r="H57">
            <v>20496.689114105557</v>
          </cell>
          <cell r="I57">
            <v>23566.980858465842</v>
          </cell>
          <cell r="J57">
            <v>23578.799013502638</v>
          </cell>
          <cell r="K57">
            <v>22900.450667498157</v>
          </cell>
          <cell r="L57">
            <v>21961.597288459874</v>
          </cell>
          <cell r="M57">
            <v>21294.543120331615</v>
          </cell>
          <cell r="N57">
            <v>23308.657522894388</v>
          </cell>
          <cell r="O57">
            <v>25161.219015074374</v>
          </cell>
          <cell r="P57">
            <v>25441.180060104518</v>
          </cell>
          <cell r="Q57">
            <v>24525.556594584752</v>
          </cell>
          <cell r="R57">
            <v>27457.869152398041</v>
          </cell>
          <cell r="S57">
            <v>29284.01976884266</v>
          </cell>
          <cell r="T57">
            <v>29146.616921251945</v>
          </cell>
          <cell r="U57">
            <v>30734.761931784848</v>
          </cell>
          <cell r="V57">
            <v>30734.761931784848</v>
          </cell>
          <cell r="W57">
            <v>30734.761931784848</v>
          </cell>
          <cell r="X57">
            <v>30734.761931784848</v>
          </cell>
          <cell r="Y57">
            <v>30734.761931784848</v>
          </cell>
          <cell r="Z57">
            <v>30734.761931784848</v>
          </cell>
          <cell r="AA57">
            <v>30734.761931784848</v>
          </cell>
          <cell r="AB57">
            <v>30734.761931784848</v>
          </cell>
          <cell r="AC57">
            <v>30734.761931784848</v>
          </cell>
          <cell r="AD57">
            <v>30734.761931784848</v>
          </cell>
          <cell r="AE57">
            <v>19561.838162098542</v>
          </cell>
          <cell r="AF57">
            <v>17319.880557304077</v>
          </cell>
          <cell r="AG57">
            <v>18838.668042924219</v>
          </cell>
          <cell r="AH57">
            <v>20694.665991162779</v>
          </cell>
          <cell r="AI57">
            <v>20114.792976147521</v>
          </cell>
          <cell r="AJ57">
            <v>18815.181192025047</v>
          </cell>
          <cell r="AK57">
            <v>20065.066638935336</v>
          </cell>
          <cell r="AL57">
            <v>20496.689114105557</v>
          </cell>
          <cell r="AM57">
            <v>23566.980858465842</v>
          </cell>
          <cell r="AN57">
            <v>23578.799013502638</v>
          </cell>
          <cell r="AO57">
            <v>22900.450667498157</v>
          </cell>
          <cell r="AP57">
            <v>21961.597288459874</v>
          </cell>
          <cell r="AQ57">
            <v>21294.543120331615</v>
          </cell>
          <cell r="AR57">
            <v>23308.657522894388</v>
          </cell>
          <cell r="AS57">
            <v>25161.219015074374</v>
          </cell>
          <cell r="AT57">
            <v>25441.180060104518</v>
          </cell>
          <cell r="AU57">
            <v>24525.556594584752</v>
          </cell>
          <cell r="AV57">
            <v>27457.869152398041</v>
          </cell>
          <cell r="AW57">
            <v>29284.01976884266</v>
          </cell>
          <cell r="AX57">
            <v>29146.616921251945</v>
          </cell>
          <cell r="AY57">
            <v>30734.761931784848</v>
          </cell>
          <cell r="AZ57">
            <v>30734.761931784848</v>
          </cell>
          <cell r="BA57">
            <v>30734.761931784848</v>
          </cell>
          <cell r="BB57">
            <v>30734.761931784848</v>
          </cell>
          <cell r="BC57">
            <v>30734.761931784848</v>
          </cell>
          <cell r="BD57">
            <v>30734.761931784848</v>
          </cell>
          <cell r="BE57">
            <v>30734.761931784848</v>
          </cell>
          <cell r="BF57">
            <v>30734.761931784848</v>
          </cell>
          <cell r="BG57">
            <v>30734.761931784848</v>
          </cell>
          <cell r="BH57">
            <v>30734.761931784848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3.4751492540659861</v>
          </cell>
          <cell r="CN57">
            <v>3.0570124636987983</v>
          </cell>
          <cell r="CO57">
            <v>3.2616595182213572</v>
          </cell>
          <cell r="CP57">
            <v>3.6132658300838094</v>
          </cell>
          <cell r="CQ57">
            <v>3.5513832795529114</v>
          </cell>
          <cell r="CR57">
            <v>3.3185483009580121</v>
          </cell>
          <cell r="CS57">
            <v>3.5398019579973194</v>
          </cell>
          <cell r="CT57">
            <v>3.5655010123413202</v>
          </cell>
          <cell r="CU57">
            <v>4.0375068578063305</v>
          </cell>
          <cell r="CV57">
            <v>4.0919639692635412</v>
          </cell>
          <cell r="CW57">
            <v>4.018647988212134</v>
          </cell>
          <cell r="CX57">
            <v>3.8400379336641404</v>
          </cell>
          <cell r="CY57">
            <v>3.7587187296474394</v>
          </cell>
          <cell r="CZ57">
            <v>4.1806237335361489</v>
          </cell>
          <cell r="DA57">
            <v>4.3700141832746882</v>
          </cell>
          <cell r="DB57">
            <v>4.4186379696187901</v>
          </cell>
          <cell r="DC57">
            <v>4.2596119888639121</v>
          </cell>
          <cell r="DD57">
            <v>4.7688976264064094</v>
          </cell>
          <cell r="DE57">
            <v>5.0860644572295781</v>
          </cell>
          <cell r="DF57">
            <v>5.0622002560382917</v>
          </cell>
          <cell r="DG57">
            <v>5.3380301439689104</v>
          </cell>
          <cell r="DH57">
            <v>5.3380301439689104</v>
          </cell>
          <cell r="DI57">
            <v>5.3380301439689104</v>
          </cell>
          <cell r="DJ57">
            <v>5.3380301439689104</v>
          </cell>
          <cell r="DK57">
            <v>5.3380301439689104</v>
          </cell>
          <cell r="DL57">
            <v>5.3380301439689104</v>
          </cell>
          <cell r="DM57">
            <v>5.3380301439689104</v>
          </cell>
          <cell r="DN57">
            <v>5.3380301439689104</v>
          </cell>
          <cell r="DO57">
            <v>5.3380301439689104</v>
          </cell>
          <cell r="DP57">
            <v>5.3380301439689104</v>
          </cell>
          <cell r="DQ57">
            <v>15.422093624821537</v>
          </cell>
          <cell r="DR57">
            <v>15.522255181401537</v>
          </cell>
          <cell r="DS57">
            <v>15.824088587530403</v>
          </cell>
          <cell r="DT57">
            <v>15.691542695868156</v>
          </cell>
          <cell r="DU57">
            <v>15.517621589803934</v>
          </cell>
          <cell r="DV57">
            <v>15.533431171426738</v>
          </cell>
          <cell r="DW57">
            <v>15.529904204938356</v>
          </cell>
          <cell r="DX57">
            <v>15.749627456846566</v>
          </cell>
          <cell r="DY57">
            <v>15.991817009616835</v>
          </cell>
          <cell r="DZ57">
            <v>15.786905710142026</v>
          </cell>
          <cell r="EA57">
            <v>15.61245496418427</v>
          </cell>
          <cell r="EB57">
            <v>15.668793051999346</v>
          </cell>
          <cell r="EC57">
            <v>15.52156950934663</v>
          </cell>
          <cell r="ED57">
            <v>15.275073708952938</v>
          </cell>
          <cell r="EE57">
            <v>15.774513245397639</v>
          </cell>
          <cell r="EF57">
            <v>15.774513245397639</v>
          </cell>
          <cell r="EG57">
            <v>15.774513245397639</v>
          </cell>
          <cell r="EH57">
            <v>15.774513245397639</v>
          </cell>
          <cell r="EI57">
            <v>15.774513245397639</v>
          </cell>
          <cell r="EJ57">
            <v>15.774513245397639</v>
          </cell>
          <cell r="EK57">
            <v>15.774513245397639</v>
          </cell>
          <cell r="EL57">
            <v>15.774513245397639</v>
          </cell>
          <cell r="EM57">
            <v>15.774513245397639</v>
          </cell>
          <cell r="EN57">
            <v>15.774513245397639</v>
          </cell>
          <cell r="EO57">
            <v>15.774513245397639</v>
          </cell>
          <cell r="EP57">
            <v>15.774513245397639</v>
          </cell>
          <cell r="EQ57">
            <v>15.774513245397639</v>
          </cell>
          <cell r="ER57">
            <v>15.774513245397639</v>
          </cell>
          <cell r="ES57">
            <v>15.774513245397639</v>
          </cell>
          <cell r="ET57">
            <v>15.774513245397639</v>
          </cell>
        </row>
        <row r="58">
          <cell r="A58">
            <v>37554.98983347023</v>
          </cell>
          <cell r="B58">
            <v>34632.052900545059</v>
          </cell>
          <cell r="C58">
            <v>38074.434121506871</v>
          </cell>
          <cell r="D58">
            <v>19780.934325659764</v>
          </cell>
          <cell r="E58">
            <v>20389.475177170418</v>
          </cell>
          <cell r="F58">
            <v>18495.145158326894</v>
          </cell>
          <cell r="G58">
            <v>19595.025286913318</v>
          </cell>
          <cell r="H58">
            <v>23013.903799414969</v>
          </cell>
          <cell r="I58">
            <v>22577.618003879164</v>
          </cell>
          <cell r="J58">
            <v>20202.375609212628</v>
          </cell>
          <cell r="K58">
            <v>23173.464859336556</v>
          </cell>
          <cell r="L58">
            <v>22174.625618064922</v>
          </cell>
          <cell r="M58">
            <v>24662.487582407237</v>
          </cell>
          <cell r="N58">
            <v>30724.807820651618</v>
          </cell>
          <cell r="O58">
            <v>31401.556474775934</v>
          </cell>
          <cell r="P58">
            <v>26926.037980807316</v>
          </cell>
          <cell r="Q58">
            <v>23698.387722554806</v>
          </cell>
          <cell r="R58">
            <v>28023.989781311862</v>
          </cell>
          <cell r="S58">
            <v>25936.406765566222</v>
          </cell>
          <cell r="T58">
            <v>25853.580201655051</v>
          </cell>
          <cell r="U58">
            <v>25785.704287579585</v>
          </cell>
          <cell r="V58">
            <v>25785.704287579585</v>
          </cell>
          <cell r="W58">
            <v>25785.704287579585</v>
          </cell>
          <cell r="X58">
            <v>25785.704287579585</v>
          </cell>
          <cell r="Y58">
            <v>25785.704287579585</v>
          </cell>
          <cell r="Z58">
            <v>25785.704287579585</v>
          </cell>
          <cell r="AA58">
            <v>25785.704287579585</v>
          </cell>
          <cell r="AB58">
            <v>25785.704287579585</v>
          </cell>
          <cell r="AC58">
            <v>25785.704287579585</v>
          </cell>
          <cell r="AD58">
            <v>25785.704287579585</v>
          </cell>
          <cell r="AE58">
            <v>16975.489145181982</v>
          </cell>
          <cell r="AF58">
            <v>15654.272326939064</v>
          </cell>
          <cell r="AG58">
            <v>17210.286728996907</v>
          </cell>
          <cell r="AH58">
            <v>19780.934325659764</v>
          </cell>
          <cell r="AI58">
            <v>20389.475177170418</v>
          </cell>
          <cell r="AJ58">
            <v>18495.145158326894</v>
          </cell>
          <cell r="AK58">
            <v>19595.025286913318</v>
          </cell>
          <cell r="AL58">
            <v>23013.903799414969</v>
          </cell>
          <cell r="AM58">
            <v>22577.618003879164</v>
          </cell>
          <cell r="AN58">
            <v>20202.375609212628</v>
          </cell>
          <cell r="AO58">
            <v>23173.464859336556</v>
          </cell>
          <cell r="AP58">
            <v>22174.625618064922</v>
          </cell>
          <cell r="AQ58">
            <v>24662.487582407237</v>
          </cell>
          <cell r="AR58">
            <v>30724.807820651618</v>
          </cell>
          <cell r="AS58">
            <v>31401.556474775934</v>
          </cell>
          <cell r="AT58">
            <v>26926.037980807316</v>
          </cell>
          <cell r="AU58">
            <v>23698.387722554806</v>
          </cell>
          <cell r="AV58">
            <v>28023.989781311862</v>
          </cell>
          <cell r="AW58">
            <v>25936.406765566222</v>
          </cell>
          <cell r="AX58">
            <v>25853.580201655051</v>
          </cell>
          <cell r="AY58">
            <v>25785.704287579585</v>
          </cell>
          <cell r="AZ58">
            <v>25785.704287579585</v>
          </cell>
          <cell r="BA58">
            <v>25785.704287579585</v>
          </cell>
          <cell r="BB58">
            <v>25785.704287579585</v>
          </cell>
          <cell r="BC58">
            <v>25785.704287579585</v>
          </cell>
          <cell r="BD58">
            <v>25785.704287579585</v>
          </cell>
          <cell r="BE58">
            <v>25785.704287579585</v>
          </cell>
          <cell r="BF58">
            <v>25785.704287579585</v>
          </cell>
          <cell r="BG58">
            <v>25785.704287579585</v>
          </cell>
          <cell r="BH58">
            <v>25785.704287579585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3.0091752814230914</v>
          </cell>
          <cell r="CN58">
            <v>2.7422056626358273</v>
          </cell>
          <cell r="CO58">
            <v>3.0168565898156317</v>
          </cell>
          <cell r="CP58">
            <v>3.498278361837162</v>
          </cell>
          <cell r="CQ58">
            <v>3.606686151532736</v>
          </cell>
          <cell r="CR58">
            <v>3.2370097327288909</v>
          </cell>
          <cell r="CS58">
            <v>3.3671866349217496</v>
          </cell>
          <cell r="CT58">
            <v>4.0255634887707528</v>
          </cell>
          <cell r="CU58">
            <v>4.0101329154256176</v>
          </cell>
          <cell r="CV58">
            <v>3.6236057470706111</v>
          </cell>
          <cell r="CW58">
            <v>4.0126409088327213</v>
          </cell>
          <cell r="CX58">
            <v>3.9587568749427704</v>
          </cell>
          <cell r="CY58">
            <v>4.3807066255464351</v>
          </cell>
          <cell r="CZ58">
            <v>5.3945098467111761</v>
          </cell>
          <cell r="DA58">
            <v>5.4535724969704917</v>
          </cell>
          <cell r="DB58">
            <v>4.6763000522750824</v>
          </cell>
          <cell r="DC58">
            <v>4.1157474346879566</v>
          </cell>
          <cell r="DD58">
            <v>4.8669835856547294</v>
          </cell>
          <cell r="DE58">
            <v>4.5044287763427064</v>
          </cell>
          <cell r="DF58">
            <v>4.4900441176928281</v>
          </cell>
          <cell r="DG58">
            <v>4.4782559689586705</v>
          </cell>
          <cell r="DH58">
            <v>4.4782559689586705</v>
          </cell>
          <cell r="DI58">
            <v>4.4782559689586705</v>
          </cell>
          <cell r="DJ58">
            <v>4.4782559689586705</v>
          </cell>
          <cell r="DK58">
            <v>4.4782559689586705</v>
          </cell>
          <cell r="DL58">
            <v>4.4782559689586705</v>
          </cell>
          <cell r="DM58">
            <v>4.4782559689586705</v>
          </cell>
          <cell r="DN58">
            <v>4.4782559689586705</v>
          </cell>
          <cell r="DO58">
            <v>4.4782559689586705</v>
          </cell>
          <cell r="DP58">
            <v>4.4782559689586705</v>
          </cell>
          <cell r="DQ58">
            <v>15.455460413346284</v>
          </cell>
          <cell r="DR58">
            <v>15.640116975345672</v>
          </cell>
          <cell r="DS58">
            <v>15.62933771846412</v>
          </cell>
          <cell r="DT58">
            <v>15.491717643013731</v>
          </cell>
          <cell r="DU58">
            <v>15.488338458317097</v>
          </cell>
          <cell r="DV58">
            <v>15.653839424214826</v>
          </cell>
          <cell r="DW58">
            <v>15.943577415426359</v>
          </cell>
          <cell r="DX58">
            <v>15.662848544596523</v>
          </cell>
          <cell r="DY58">
            <v>15.425046746934461</v>
          </cell>
          <cell r="DZ58">
            <v>15.274557480918155</v>
          </cell>
          <cell r="EA58">
            <v>15.822234349539418</v>
          </cell>
          <cell r="EB58">
            <v>15.346332415142516</v>
          </cell>
          <cell r="EC58">
            <v>15.424100471794222</v>
          </cell>
          <cell r="ED58">
            <v>15.604301051436199</v>
          </cell>
          <cell r="EE58">
            <v>15.775285213962031</v>
          </cell>
          <cell r="EF58">
            <v>15.775285213962031</v>
          </cell>
          <cell r="EG58">
            <v>15.775285213962031</v>
          </cell>
          <cell r="EH58">
            <v>15.775285213962031</v>
          </cell>
          <cell r="EI58">
            <v>15.775285213962031</v>
          </cell>
          <cell r="EJ58">
            <v>15.775285213962031</v>
          </cell>
          <cell r="EK58">
            <v>15.775285213962031</v>
          </cell>
          <cell r="EL58">
            <v>15.775285213962031</v>
          </cell>
          <cell r="EM58">
            <v>15.775285213962031</v>
          </cell>
          <cell r="EN58">
            <v>15.775285213962031</v>
          </cell>
          <cell r="EO58">
            <v>15.775285213962031</v>
          </cell>
          <cell r="EP58">
            <v>15.775285213962031</v>
          </cell>
          <cell r="EQ58">
            <v>15.775285213962031</v>
          </cell>
          <cell r="ER58">
            <v>15.775285213962031</v>
          </cell>
          <cell r="ES58">
            <v>15.775285213962031</v>
          </cell>
          <cell r="ET58">
            <v>15.775285213962031</v>
          </cell>
        </row>
        <row r="59">
          <cell r="A59">
            <v>41572.771864824586</v>
          </cell>
          <cell r="B59">
            <v>41545.904690723757</v>
          </cell>
          <cell r="C59">
            <v>45184.481819196189</v>
          </cell>
          <cell r="D59">
            <v>18747.374666182026</v>
          </cell>
          <cell r="E59">
            <v>19490.07844572825</v>
          </cell>
          <cell r="F59">
            <v>22548.586045095104</v>
          </cell>
          <cell r="G59">
            <v>22173.466420417764</v>
          </cell>
          <cell r="H59">
            <v>23120.275924141988</v>
          </cell>
          <cell r="I59">
            <v>25221.67338218035</v>
          </cell>
          <cell r="J59">
            <v>23781.661474726938</v>
          </cell>
          <cell r="K59">
            <v>26054.403803642072</v>
          </cell>
          <cell r="L59">
            <v>26270.59732655406</v>
          </cell>
          <cell r="M59">
            <v>24374.570606373523</v>
          </cell>
          <cell r="N59">
            <v>26665.385687026435</v>
          </cell>
          <cell r="O59">
            <v>25230.558599038231</v>
          </cell>
          <cell r="P59">
            <v>26526.7163621861</v>
          </cell>
          <cell r="Q59">
            <v>26743.53239154111</v>
          </cell>
          <cell r="R59">
            <v>28076.561023839837</v>
          </cell>
          <cell r="S59">
            <v>29466.475691206153</v>
          </cell>
          <cell r="T59">
            <v>27985.75250368912</v>
          </cell>
          <cell r="U59">
            <v>27366.630248748723</v>
          </cell>
          <cell r="V59">
            <v>27366.630248748723</v>
          </cell>
          <cell r="W59">
            <v>27366.630248748723</v>
          </cell>
          <cell r="X59">
            <v>27366.630248748723</v>
          </cell>
          <cell r="Y59">
            <v>27366.630248748723</v>
          </cell>
          <cell r="Z59">
            <v>27366.630248748723</v>
          </cell>
          <cell r="AA59">
            <v>27366.630248748723</v>
          </cell>
          <cell r="AB59">
            <v>27366.630248748723</v>
          </cell>
          <cell r="AC59">
            <v>27366.630248748723</v>
          </cell>
          <cell r="AD59">
            <v>27366.630248748723</v>
          </cell>
          <cell r="AE59">
            <v>18791.594423425937</v>
          </cell>
          <cell r="AF59">
            <v>18779.450007348798</v>
          </cell>
          <cell r="AG59">
            <v>20424.148270407382</v>
          </cell>
          <cell r="AH59">
            <v>18747.374666182026</v>
          </cell>
          <cell r="AI59">
            <v>19490.07844572825</v>
          </cell>
          <cell r="AJ59">
            <v>22548.586045095104</v>
          </cell>
          <cell r="AK59">
            <v>22173.466420417764</v>
          </cell>
          <cell r="AL59">
            <v>23120.275924141988</v>
          </cell>
          <cell r="AM59">
            <v>25221.67338218035</v>
          </cell>
          <cell r="AN59">
            <v>23781.661474726938</v>
          </cell>
          <cell r="AO59">
            <v>26054.403803642072</v>
          </cell>
          <cell r="AP59">
            <v>26270.59732655406</v>
          </cell>
          <cell r="AQ59">
            <v>24374.570606373523</v>
          </cell>
          <cell r="AR59">
            <v>26665.385687026435</v>
          </cell>
          <cell r="AS59">
            <v>25230.558599038231</v>
          </cell>
          <cell r="AT59">
            <v>26526.7163621861</v>
          </cell>
          <cell r="AU59">
            <v>26743.53239154111</v>
          </cell>
          <cell r="AV59">
            <v>28076.561023839837</v>
          </cell>
          <cell r="AW59">
            <v>29466.475691206153</v>
          </cell>
          <cell r="AX59">
            <v>27985.75250368912</v>
          </cell>
          <cell r="AY59">
            <v>27366.630248748723</v>
          </cell>
          <cell r="AZ59">
            <v>27366.630248748723</v>
          </cell>
          <cell r="BA59">
            <v>27366.630248748723</v>
          </cell>
          <cell r="BB59">
            <v>27366.630248748723</v>
          </cell>
          <cell r="BC59">
            <v>27366.630248748723</v>
          </cell>
          <cell r="BD59">
            <v>27366.630248748723</v>
          </cell>
          <cell r="BE59">
            <v>27366.630248748723</v>
          </cell>
          <cell r="BF59">
            <v>27366.630248748723</v>
          </cell>
          <cell r="BG59">
            <v>27366.630248748723</v>
          </cell>
          <cell r="BH59">
            <v>27366.630248748723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3.3145989632268296</v>
          </cell>
          <cell r="CN59">
            <v>3.3218745056733816</v>
          </cell>
          <cell r="CO59">
            <v>3.636209692588503</v>
          </cell>
          <cell r="CP59">
            <v>3.2814182005038823</v>
          </cell>
          <cell r="CQ59">
            <v>3.4215331606343926</v>
          </cell>
          <cell r="CR59">
            <v>4.0235447924709975</v>
          </cell>
          <cell r="CS59">
            <v>3.8968566314044288</v>
          </cell>
          <cell r="CT59">
            <v>4.0350903805027452</v>
          </cell>
          <cell r="CU59">
            <v>4.3967428911087723</v>
          </cell>
          <cell r="CV59">
            <v>4.1687624380751744</v>
          </cell>
          <cell r="CW59">
            <v>4.4997109567428941</v>
          </cell>
          <cell r="CX59">
            <v>4.6481480382586602</v>
          </cell>
          <cell r="CY59">
            <v>4.3136433370493998</v>
          </cell>
          <cell r="CZ59">
            <v>4.7187117360631889</v>
          </cell>
          <cell r="DA59">
            <v>4.46207324769754</v>
          </cell>
          <cell r="DB59">
            <v>4.6913012632817077</v>
          </cell>
          <cell r="DC59">
            <v>4.729645598800853</v>
          </cell>
          <cell r="DD59">
            <v>4.965394299141626</v>
          </cell>
          <cell r="DE59">
            <v>5.2112034051704592</v>
          </cell>
          <cell r="DF59">
            <v>4.9493346361406276</v>
          </cell>
          <cell r="DG59">
            <v>4.839841663958512</v>
          </cell>
          <cell r="DH59">
            <v>4.839841663958512</v>
          </cell>
          <cell r="DI59">
            <v>4.839841663958512</v>
          </cell>
          <cell r="DJ59">
            <v>4.839841663958512</v>
          </cell>
          <cell r="DK59">
            <v>4.839841663958512</v>
          </cell>
          <cell r="DL59">
            <v>4.839841663958512</v>
          </cell>
          <cell r="DM59">
            <v>4.839841663958512</v>
          </cell>
          <cell r="DN59">
            <v>4.839841663958512</v>
          </cell>
          <cell r="DO59">
            <v>4.839841663958512</v>
          </cell>
          <cell r="DP59">
            <v>4.839841663958512</v>
          </cell>
          <cell r="DQ59">
            <v>15.532443263673956</v>
          </cell>
          <cell r="DR59">
            <v>15.488408089308468</v>
          </cell>
          <cell r="DS59">
            <v>15.388708389922948</v>
          </cell>
          <cell r="DT59">
            <v>15.652582871156094</v>
          </cell>
          <cell r="DU59">
            <v>15.606300651452843</v>
          </cell>
          <cell r="DV59">
            <v>15.35386114859538</v>
          </cell>
          <cell r="DW59">
            <v>15.589288705174576</v>
          </cell>
          <cell r="DX59">
            <v>15.698092418461743</v>
          </cell>
          <cell r="DY59">
            <v>15.716287427088194</v>
          </cell>
          <cell r="DZ59">
            <v>15.62939550643811</v>
          </cell>
          <cell r="EA59">
            <v>15.863669670201663</v>
          </cell>
          <cell r="EB59">
            <v>15.484498053507952</v>
          </cell>
          <cell r="EC59">
            <v>15.481030831490136</v>
          </cell>
          <cell r="ED59">
            <v>15.482160234327653</v>
          </cell>
          <cell r="EE59">
            <v>15.491636789070121</v>
          </cell>
          <cell r="EF59">
            <v>15.491636789070121</v>
          </cell>
          <cell r="EG59">
            <v>15.491636789070121</v>
          </cell>
          <cell r="EH59">
            <v>15.491636789070121</v>
          </cell>
          <cell r="EI59">
            <v>15.491636789070121</v>
          </cell>
          <cell r="EJ59">
            <v>15.491636789070121</v>
          </cell>
          <cell r="EK59">
            <v>15.491636789070121</v>
          </cell>
          <cell r="EL59">
            <v>15.491636789070121</v>
          </cell>
          <cell r="EM59">
            <v>15.491636789070121</v>
          </cell>
          <cell r="EN59">
            <v>15.491636789070121</v>
          </cell>
          <cell r="EO59">
            <v>15.491636789070121</v>
          </cell>
          <cell r="EP59">
            <v>15.491636789070121</v>
          </cell>
          <cell r="EQ59">
            <v>15.491636789070121</v>
          </cell>
          <cell r="ER59">
            <v>15.491636789070121</v>
          </cell>
          <cell r="ES59">
            <v>15.491636789070121</v>
          </cell>
          <cell r="ET59">
            <v>15.491636789070121</v>
          </cell>
        </row>
        <row r="60">
          <cell r="A60">
            <v>35500.607611195082</v>
          </cell>
          <cell r="B60">
            <v>35894.383808266139</v>
          </cell>
          <cell r="C60">
            <v>45228.995476081509</v>
          </cell>
          <cell r="D60">
            <v>21884.123966617612</v>
          </cell>
          <cell r="E60">
            <v>22443.580233133827</v>
          </cell>
          <cell r="F60">
            <v>22699.687381475374</v>
          </cell>
          <cell r="G60">
            <v>19182.38134911302</v>
          </cell>
          <cell r="H60">
            <v>18896.119697269183</v>
          </cell>
          <cell r="I60">
            <v>25168.952150568413</v>
          </cell>
          <cell r="J60">
            <v>23342.37313539784</v>
          </cell>
          <cell r="K60">
            <v>23888.38480340219</v>
          </cell>
          <cell r="L60">
            <v>25826.632400688664</v>
          </cell>
          <cell r="M60">
            <v>23429.170942878947</v>
          </cell>
          <cell r="N60">
            <v>23115.206099515832</v>
          </cell>
          <cell r="O60">
            <v>26237.958614386538</v>
          </cell>
          <cell r="P60">
            <v>27385.795635914725</v>
          </cell>
          <cell r="Q60">
            <v>24784.078620943794</v>
          </cell>
          <cell r="R60">
            <v>25983.211199212285</v>
          </cell>
          <cell r="S60">
            <v>27182.084544143214</v>
          </cell>
          <cell r="T60">
            <v>22432.855201021652</v>
          </cell>
          <cell r="U60">
            <v>28016.654428149035</v>
          </cell>
          <cell r="V60">
            <v>28016.654428149035</v>
          </cell>
          <cell r="W60">
            <v>28016.654428149035</v>
          </cell>
          <cell r="X60">
            <v>28016.654428149035</v>
          </cell>
          <cell r="Y60">
            <v>28016.654428149035</v>
          </cell>
          <cell r="Z60">
            <v>28016.654428149035</v>
          </cell>
          <cell r="AA60">
            <v>28016.654428149035</v>
          </cell>
          <cell r="AB60">
            <v>28016.654428149035</v>
          </cell>
          <cell r="AC60">
            <v>28016.654428149035</v>
          </cell>
          <cell r="AD60">
            <v>28016.654428149035</v>
          </cell>
          <cell r="AE60">
            <v>16046.873713013616</v>
          </cell>
          <cell r="AF60">
            <v>16224.867199063063</v>
          </cell>
          <cell r="AG60">
            <v>20444.269194487504</v>
          </cell>
          <cell r="AH60">
            <v>21884.123966617612</v>
          </cell>
          <cell r="AI60">
            <v>22443.580233133827</v>
          </cell>
          <cell r="AJ60">
            <v>22699.687381475374</v>
          </cell>
          <cell r="AK60">
            <v>19182.38134911302</v>
          </cell>
          <cell r="AL60">
            <v>18896.119697269183</v>
          </cell>
          <cell r="AM60">
            <v>25168.952150568413</v>
          </cell>
          <cell r="AN60">
            <v>23342.37313539784</v>
          </cell>
          <cell r="AO60">
            <v>23888.38480340219</v>
          </cell>
          <cell r="AP60">
            <v>25826.632400688664</v>
          </cell>
          <cell r="AQ60">
            <v>23429.170942878947</v>
          </cell>
          <cell r="AR60">
            <v>23115.206099515832</v>
          </cell>
          <cell r="AS60">
            <v>26237.958614386538</v>
          </cell>
          <cell r="AT60">
            <v>27385.795635914725</v>
          </cell>
          <cell r="AU60">
            <v>24784.078620943794</v>
          </cell>
          <cell r="AV60">
            <v>25983.211199212285</v>
          </cell>
          <cell r="AW60">
            <v>27182.084544143214</v>
          </cell>
          <cell r="AX60">
            <v>22432.855201021652</v>
          </cell>
          <cell r="AY60">
            <v>28016.654428149035</v>
          </cell>
          <cell r="AZ60">
            <v>28016.654428149035</v>
          </cell>
          <cell r="BA60">
            <v>28016.654428149035</v>
          </cell>
          <cell r="BB60">
            <v>28016.654428149035</v>
          </cell>
          <cell r="BC60">
            <v>28016.654428149035</v>
          </cell>
          <cell r="BD60">
            <v>28016.654428149035</v>
          </cell>
          <cell r="BE60">
            <v>28016.654428149035</v>
          </cell>
          <cell r="BF60">
            <v>28016.654428149035</v>
          </cell>
          <cell r="BG60">
            <v>28016.654428149035</v>
          </cell>
          <cell r="BH60">
            <v>28016.654428149035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2.8197734697247743</v>
          </cell>
          <cell r="CN60">
            <v>2.7817872447311305</v>
          </cell>
          <cell r="CO60">
            <v>3.5355863730373351</v>
          </cell>
          <cell r="CP60">
            <v>3.8242954264147238</v>
          </cell>
          <cell r="CQ60">
            <v>3.9341284643104615</v>
          </cell>
          <cell r="CR60">
            <v>3.9931930872994403</v>
          </cell>
          <cell r="CS60">
            <v>3.394532806733864</v>
          </cell>
          <cell r="CT60">
            <v>3.3267691596800493</v>
          </cell>
          <cell r="CU60">
            <v>4.3510146265673431</v>
          </cell>
          <cell r="CV60">
            <v>4.1167792038975577</v>
          </cell>
          <cell r="CW60">
            <v>4.2139960899854367</v>
          </cell>
          <cell r="CX60">
            <v>4.4999885021606305</v>
          </cell>
          <cell r="CY60">
            <v>4.1670793123477612</v>
          </cell>
          <cell r="CZ60">
            <v>4.0307290613278459</v>
          </cell>
          <cell r="DA60">
            <v>4.6718859422246704</v>
          </cell>
          <cell r="DB60">
            <v>4.8762678350256685</v>
          </cell>
          <cell r="DC60">
            <v>4.4130105623648008</v>
          </cell>
          <cell r="DD60">
            <v>4.6265260540846649</v>
          </cell>
          <cell r="DE60">
            <v>4.8399953871607364</v>
          </cell>
          <cell r="DF60">
            <v>3.9943557499229261</v>
          </cell>
          <cell r="DG60">
            <v>4.9885974703560736</v>
          </cell>
          <cell r="DH60">
            <v>4.9885974703560736</v>
          </cell>
          <cell r="DI60">
            <v>4.9885974703560736</v>
          </cell>
          <cell r="DJ60">
            <v>4.9885974703560736</v>
          </cell>
          <cell r="DK60">
            <v>4.9885974703560736</v>
          </cell>
          <cell r="DL60">
            <v>4.9885974703560736</v>
          </cell>
          <cell r="DM60">
            <v>4.9885974703560736</v>
          </cell>
          <cell r="DN60">
            <v>4.9885974703560736</v>
          </cell>
          <cell r="DO60">
            <v>4.9885974703560736</v>
          </cell>
          <cell r="DP60">
            <v>4.9885974703560736</v>
          </cell>
          <cell r="DQ60">
            <v>15.591336694926582</v>
          </cell>
          <cell r="DR60">
            <v>15.979543741359549</v>
          </cell>
          <cell r="DS60">
            <v>15.842265048423966</v>
          </cell>
          <cell r="DT60">
            <v>15.677790895547954</v>
          </cell>
          <cell r="DU60">
            <v>15.629703368995781</v>
          </cell>
          <cell r="DV60">
            <v>15.574234196340452</v>
          </cell>
          <cell r="DW60">
            <v>15.482092070334511</v>
          </cell>
          <cell r="DX60">
            <v>15.561702200101374</v>
          </cell>
          <cell r="DY60">
            <v>15.848265107679078</v>
          </cell>
          <cell r="DZ60">
            <v>15.534403001191277</v>
          </cell>
          <cell r="EA60">
            <v>15.531013366124968</v>
          </cell>
          <cell r="EB60">
            <v>15.724017284536245</v>
          </cell>
          <cell r="EC60">
            <v>15.40395673351853</v>
          </cell>
          <cell r="ED60">
            <v>15.711632018906476</v>
          </cell>
          <cell r="EE60">
            <v>15.386680884460262</v>
          </cell>
          <cell r="EF60">
            <v>15.386680884460262</v>
          </cell>
          <cell r="EG60">
            <v>15.386680884460262</v>
          </cell>
          <cell r="EH60">
            <v>15.386680884460262</v>
          </cell>
          <cell r="EI60">
            <v>15.386680884460262</v>
          </cell>
          <cell r="EJ60">
            <v>15.386680884460262</v>
          </cell>
          <cell r="EK60">
            <v>15.386680884460262</v>
          </cell>
          <cell r="EL60">
            <v>15.386680884460262</v>
          </cell>
          <cell r="EM60">
            <v>15.386680884460262</v>
          </cell>
          <cell r="EN60">
            <v>15.386680884460262</v>
          </cell>
          <cell r="EO60">
            <v>15.386680884460262</v>
          </cell>
          <cell r="EP60">
            <v>15.386680884460262</v>
          </cell>
          <cell r="EQ60">
            <v>15.386680884460262</v>
          </cell>
          <cell r="ER60">
            <v>15.386680884460262</v>
          </cell>
          <cell r="ES60">
            <v>15.386680884460262</v>
          </cell>
          <cell r="ET60">
            <v>15.386680884460262</v>
          </cell>
        </row>
        <row r="61">
          <cell r="A61">
            <v>32616.733408017128</v>
          </cell>
          <cell r="B61">
            <v>38369.268488335329</v>
          </cell>
          <cell r="C61">
            <v>43230.505250876486</v>
          </cell>
          <cell r="D61">
            <v>17708.296701699899</v>
          </cell>
          <cell r="E61">
            <v>21870.135072965557</v>
          </cell>
          <cell r="F61">
            <v>20543.979966058585</v>
          </cell>
          <cell r="G61">
            <v>21843.741187264815</v>
          </cell>
          <cell r="H61">
            <v>24701.776157329183</v>
          </cell>
          <cell r="I61">
            <v>22021.173085371916</v>
          </cell>
          <cell r="J61">
            <v>17035.681313619669</v>
          </cell>
          <cell r="K61">
            <v>22442.11768460591</v>
          </cell>
          <cell r="L61">
            <v>23228.669004577798</v>
          </cell>
          <cell r="M61">
            <v>24924.046198846943</v>
          </cell>
          <cell r="N61">
            <v>26027.296528523824</v>
          </cell>
          <cell r="O61">
            <v>20277.272238269114</v>
          </cell>
          <cell r="P61">
            <v>22836.257877947282</v>
          </cell>
          <cell r="Q61">
            <v>24065.051269662443</v>
          </cell>
          <cell r="R61">
            <v>28428.098373988203</v>
          </cell>
          <cell r="S61">
            <v>31159.289152717862</v>
          </cell>
          <cell r="T61">
            <v>31033.977813980142</v>
          </cell>
          <cell r="U61">
            <v>28481.476110570977</v>
          </cell>
          <cell r="V61">
            <v>28481.476110570977</v>
          </cell>
          <cell r="W61">
            <v>28481.476110570977</v>
          </cell>
          <cell r="X61">
            <v>28481.476110570977</v>
          </cell>
          <cell r="Y61">
            <v>28481.476110570977</v>
          </cell>
          <cell r="Z61">
            <v>28481.476110570977</v>
          </cell>
          <cell r="AA61">
            <v>28481.476110570977</v>
          </cell>
          <cell r="AB61">
            <v>28481.476110570977</v>
          </cell>
          <cell r="AC61">
            <v>28481.476110570977</v>
          </cell>
          <cell r="AD61">
            <v>28481.476110570977</v>
          </cell>
          <cell r="AE61">
            <v>14743.313907800006</v>
          </cell>
          <cell r="AF61">
            <v>17343.556838133311</v>
          </cell>
          <cell r="AG61">
            <v>19540.917888172284</v>
          </cell>
          <cell r="AH61">
            <v>17708.296701699899</v>
          </cell>
          <cell r="AI61">
            <v>21870.135072965557</v>
          </cell>
          <cell r="AJ61">
            <v>20543.979966058585</v>
          </cell>
          <cell r="AK61">
            <v>21843.741187264815</v>
          </cell>
          <cell r="AL61">
            <v>24701.776157329183</v>
          </cell>
          <cell r="AM61">
            <v>22021.173085371916</v>
          </cell>
          <cell r="AN61">
            <v>17035.681313619669</v>
          </cell>
          <cell r="AO61">
            <v>22442.11768460591</v>
          </cell>
          <cell r="AP61">
            <v>23228.669004577798</v>
          </cell>
          <cell r="AQ61">
            <v>24924.046198846943</v>
          </cell>
          <cell r="AR61">
            <v>26027.296528523824</v>
          </cell>
          <cell r="AS61">
            <v>20277.272238269114</v>
          </cell>
          <cell r="AT61">
            <v>22836.257877947282</v>
          </cell>
          <cell r="AU61">
            <v>24065.051269662443</v>
          </cell>
          <cell r="AV61">
            <v>28428.098373988203</v>
          </cell>
          <cell r="AW61">
            <v>31159.289152717862</v>
          </cell>
          <cell r="AX61">
            <v>31033.977813980142</v>
          </cell>
          <cell r="AY61">
            <v>28481.476110570977</v>
          </cell>
          <cell r="AZ61">
            <v>28481.476110570977</v>
          </cell>
          <cell r="BA61">
            <v>28481.476110570977</v>
          </cell>
          <cell r="BB61">
            <v>28481.476110570977</v>
          </cell>
          <cell r="BC61">
            <v>28481.476110570977</v>
          </cell>
          <cell r="BD61">
            <v>28481.476110570977</v>
          </cell>
          <cell r="BE61">
            <v>28481.476110570977</v>
          </cell>
          <cell r="BF61">
            <v>28481.476110570977</v>
          </cell>
          <cell r="BG61">
            <v>28481.476110570977</v>
          </cell>
          <cell r="BH61">
            <v>28481.476110570977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2.6022516227884909</v>
          </cell>
          <cell r="CN61">
            <v>3.0316627822860642</v>
          </cell>
          <cell r="CO61">
            <v>3.4051227204240271</v>
          </cell>
          <cell r="CP61">
            <v>3.1201215829902811</v>
          </cell>
          <cell r="CQ61">
            <v>3.7975132512718601</v>
          </cell>
          <cell r="CR61">
            <v>3.5595562892224843</v>
          </cell>
          <cell r="CS61">
            <v>3.8290913006594316</v>
          </cell>
          <cell r="CT61">
            <v>4.3846947430070449</v>
          </cell>
          <cell r="CU61">
            <v>3.9388797927662913</v>
          </cell>
          <cell r="CV61">
            <v>2.9740049273098421</v>
          </cell>
          <cell r="CW61">
            <v>3.9533500796017687</v>
          </cell>
          <cell r="CX61">
            <v>4.1247134555124676</v>
          </cell>
          <cell r="CY61">
            <v>4.2855066882045891</v>
          </cell>
          <cell r="CZ61">
            <v>4.51295354218004</v>
          </cell>
          <cell r="DA61">
            <v>3.5354559364210316</v>
          </cell>
          <cell r="DB61">
            <v>3.9816294091005422</v>
          </cell>
          <cell r="DC61">
            <v>4.1958764163077173</v>
          </cell>
          <cell r="DD61">
            <v>4.9565981053306114</v>
          </cell>
          <cell r="DE61">
            <v>5.4327965080888703</v>
          </cell>
          <cell r="DF61">
            <v>5.410947774628311</v>
          </cell>
          <cell r="DG61">
            <v>4.9659048125374179</v>
          </cell>
          <cell r="DH61">
            <v>4.9659048125374179</v>
          </cell>
          <cell r="DI61">
            <v>4.9659048125374179</v>
          </cell>
          <cell r="DJ61">
            <v>4.9659048125374179</v>
          </cell>
          <cell r="DK61">
            <v>4.9659048125374179</v>
          </cell>
          <cell r="DL61">
            <v>4.9659048125374179</v>
          </cell>
          <cell r="DM61">
            <v>4.9659048125374179</v>
          </cell>
          <cell r="DN61">
            <v>4.9659048125374179</v>
          </cell>
          <cell r="DO61">
            <v>4.9659048125374179</v>
          </cell>
          <cell r="DP61">
            <v>4.9659048125374179</v>
          </cell>
          <cell r="DQ61">
            <v>15.522188742072608</v>
          </cell>
          <cell r="DR61">
            <v>15.673443086980493</v>
          </cell>
          <cell r="DS61">
            <v>15.72241758464188</v>
          </cell>
          <cell r="DT61">
            <v>15.54935603760137</v>
          </cell>
          <cell r="DU61">
            <v>15.778267070438705</v>
          </cell>
          <cell r="DV61">
            <v>15.812329415819669</v>
          </cell>
          <cell r="DW61">
            <v>15.629260722034106</v>
          </cell>
          <cell r="DX61">
            <v>15.434620430329717</v>
          </cell>
          <cell r="DY61">
            <v>15.3170404353574</v>
          </cell>
          <cell r="DZ61">
            <v>15.693685999231832</v>
          </cell>
          <cell r="EA61">
            <v>15.552696495985684</v>
          </cell>
          <cell r="EB61">
            <v>15.428996399394959</v>
          </cell>
          <cell r="EC61">
            <v>15.933952049819506</v>
          </cell>
          <cell r="ED61">
            <v>15.800663812625245</v>
          </cell>
          <cell r="EE61">
            <v>15.713438808133947</v>
          </cell>
          <cell r="EF61">
            <v>15.713438808133947</v>
          </cell>
          <cell r="EG61">
            <v>15.713438808133947</v>
          </cell>
          <cell r="EH61">
            <v>15.713438808133947</v>
          </cell>
          <cell r="EI61">
            <v>15.713438808133947</v>
          </cell>
          <cell r="EJ61">
            <v>15.713438808133947</v>
          </cell>
          <cell r="EK61">
            <v>15.713438808133947</v>
          </cell>
          <cell r="EL61">
            <v>15.713438808133947</v>
          </cell>
          <cell r="EM61">
            <v>15.713438808133947</v>
          </cell>
          <cell r="EN61">
            <v>15.713438808133947</v>
          </cell>
          <cell r="EO61">
            <v>15.713438808133947</v>
          </cell>
          <cell r="EP61">
            <v>15.713438808133947</v>
          </cell>
          <cell r="EQ61">
            <v>15.713438808133947</v>
          </cell>
          <cell r="ER61">
            <v>15.713438808133947</v>
          </cell>
          <cell r="ES61">
            <v>15.713438808133947</v>
          </cell>
          <cell r="ET61">
            <v>15.713438808133947</v>
          </cell>
        </row>
        <row r="62">
          <cell r="A62">
            <v>44316.266522410762</v>
          </cell>
          <cell r="B62">
            <v>40829.20550193308</v>
          </cell>
          <cell r="C62">
            <v>38625.12190405641</v>
          </cell>
          <cell r="D62">
            <v>18358.640464584092</v>
          </cell>
          <cell r="E62">
            <v>19992.589707196988</v>
          </cell>
          <cell r="F62">
            <v>19885.961276814101</v>
          </cell>
          <cell r="G62">
            <v>24352.003494053068</v>
          </cell>
          <cell r="H62">
            <v>17945.796881394945</v>
          </cell>
          <cell r="I62">
            <v>20941.985304658981</v>
          </cell>
          <cell r="J62">
            <v>25830.216588178737</v>
          </cell>
          <cell r="K62">
            <v>23739.18580959324</v>
          </cell>
          <cell r="L62">
            <v>21387.609897812006</v>
          </cell>
          <cell r="M62">
            <v>22435.763492822622</v>
          </cell>
          <cell r="N62">
            <v>23305.929239427034</v>
          </cell>
          <cell r="O62">
            <v>27046.856674833245</v>
          </cell>
          <cell r="P62">
            <v>24176.321955946129</v>
          </cell>
          <cell r="Q62">
            <v>28058.306245431289</v>
          </cell>
          <cell r="R62">
            <v>25621.627158210606</v>
          </cell>
          <cell r="S62">
            <v>25038.576794287048</v>
          </cell>
          <cell r="T62">
            <v>28318.017636068675</v>
          </cell>
          <cell r="U62">
            <v>32834.1632393826</v>
          </cell>
          <cell r="V62">
            <v>32834.1632393826</v>
          </cell>
          <cell r="W62">
            <v>32834.1632393826</v>
          </cell>
          <cell r="X62">
            <v>32834.1632393826</v>
          </cell>
          <cell r="Y62">
            <v>32834.1632393826</v>
          </cell>
          <cell r="Z62">
            <v>32834.1632393826</v>
          </cell>
          <cell r="AA62">
            <v>32834.1632393826</v>
          </cell>
          <cell r="AB62">
            <v>32834.1632393826</v>
          </cell>
          <cell r="AC62">
            <v>32834.1632393826</v>
          </cell>
          <cell r="AD62">
            <v>32834.1632393826</v>
          </cell>
          <cell r="AE62">
            <v>20031.700305127233</v>
          </cell>
          <cell r="AF62">
            <v>18455.489879716602</v>
          </cell>
          <cell r="AG62">
            <v>17459.206899565634</v>
          </cell>
          <cell r="AH62">
            <v>18358.640464584092</v>
          </cell>
          <cell r="AI62">
            <v>19992.589707196988</v>
          </cell>
          <cell r="AJ62">
            <v>19885.961276814101</v>
          </cell>
          <cell r="AK62">
            <v>24352.003494053068</v>
          </cell>
          <cell r="AL62">
            <v>17945.796881394945</v>
          </cell>
          <cell r="AM62">
            <v>20941.985304658981</v>
          </cell>
          <cell r="AN62">
            <v>25830.216588178737</v>
          </cell>
          <cell r="AO62">
            <v>23739.18580959324</v>
          </cell>
          <cell r="AP62">
            <v>21387.609897812006</v>
          </cell>
          <cell r="AQ62">
            <v>22435.763492822622</v>
          </cell>
          <cell r="AR62">
            <v>23305.929239427034</v>
          </cell>
          <cell r="AS62">
            <v>27046.856674833245</v>
          </cell>
          <cell r="AT62">
            <v>24176.321955946129</v>
          </cell>
          <cell r="AU62">
            <v>28058.306245431289</v>
          </cell>
          <cell r="AV62">
            <v>25621.627158210606</v>
          </cell>
          <cell r="AW62">
            <v>25038.576794287048</v>
          </cell>
          <cell r="AX62">
            <v>28318.017636068675</v>
          </cell>
          <cell r="AY62">
            <v>32834.1632393826</v>
          </cell>
          <cell r="AZ62">
            <v>32834.1632393826</v>
          </cell>
          <cell r="BA62">
            <v>32834.1632393826</v>
          </cell>
          <cell r="BB62">
            <v>32834.1632393826</v>
          </cell>
          <cell r="BC62">
            <v>32834.1632393826</v>
          </cell>
          <cell r="BD62">
            <v>32834.1632393826</v>
          </cell>
          <cell r="BE62">
            <v>32834.1632393826</v>
          </cell>
          <cell r="BF62">
            <v>32834.1632393826</v>
          </cell>
          <cell r="BG62">
            <v>32834.1632393826</v>
          </cell>
          <cell r="BH62">
            <v>32834.1632393826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3.5425233663041387</v>
          </cell>
          <cell r="CN62">
            <v>3.2497001005302235</v>
          </cell>
          <cell r="CO62">
            <v>3.0760694788602332</v>
          </cell>
          <cell r="CP62">
            <v>3.2186469670811353</v>
          </cell>
          <cell r="CQ62">
            <v>3.4858360251441352</v>
          </cell>
          <cell r="CR62">
            <v>3.4495870219983158</v>
          </cell>
          <cell r="CS62">
            <v>4.2260277279358007</v>
          </cell>
          <cell r="CT62">
            <v>3.1627245415275631</v>
          </cell>
          <cell r="CU62">
            <v>3.661223525599091</v>
          </cell>
          <cell r="CV62">
            <v>4.5866048784858213</v>
          </cell>
          <cell r="CW62">
            <v>4.1607413058395526</v>
          </cell>
          <cell r="CX62">
            <v>3.7686678332419827</v>
          </cell>
          <cell r="CY62">
            <v>3.9520917455802835</v>
          </cell>
          <cell r="CZ62">
            <v>4.0781001555337566</v>
          </cell>
          <cell r="DA62">
            <v>4.8079092590723151</v>
          </cell>
          <cell r="DB62">
            <v>4.297636637771082</v>
          </cell>
          <cell r="DC62">
            <v>4.9877067791326768</v>
          </cell>
          <cell r="DD62">
            <v>4.5545572976353617</v>
          </cell>
          <cell r="DE62">
            <v>4.4509129711646285</v>
          </cell>
          <cell r="DF62">
            <v>5.0338736522279115</v>
          </cell>
          <cell r="DG62">
            <v>5.8366737159297912</v>
          </cell>
          <cell r="DH62">
            <v>5.8366737159297912</v>
          </cell>
          <cell r="DI62">
            <v>5.8366737159297912</v>
          </cell>
          <cell r="DJ62">
            <v>5.8366737159297912</v>
          </cell>
          <cell r="DK62">
            <v>5.8366737159297912</v>
          </cell>
          <cell r="DL62">
            <v>5.8366737159297912</v>
          </cell>
          <cell r="DM62">
            <v>5.8366737159297912</v>
          </cell>
          <cell r="DN62">
            <v>5.8366737159297912</v>
          </cell>
          <cell r="DO62">
            <v>5.8366737159297912</v>
          </cell>
          <cell r="DP62">
            <v>5.8366737159297912</v>
          </cell>
          <cell r="DQ62">
            <v>15.492169006138591</v>
          </cell>
          <cell r="DR62">
            <v>15.559277597208558</v>
          </cell>
          <cell r="DS62">
            <v>15.550183079147279</v>
          </cell>
          <cell r="DT62">
            <v>15.626953071545628</v>
          </cell>
          <cell r="DU62">
            <v>15.713366314646803</v>
          </cell>
          <cell r="DV62">
            <v>15.793799472941156</v>
          </cell>
          <cell r="DW62">
            <v>15.787359214634039</v>
          </cell>
          <cell r="DX62">
            <v>15.545636729588653</v>
          </cell>
          <cell r="DY62">
            <v>15.671073291040528</v>
          </cell>
          <cell r="DZ62">
            <v>15.429215848064143</v>
          </cell>
          <cell r="EA62">
            <v>15.631557083465152</v>
          </cell>
          <cell r="EB62">
            <v>15.548250494246304</v>
          </cell>
          <cell r="EC62">
            <v>15.553243482911633</v>
          </cell>
          <cell r="ED62">
            <v>15.657256686865237</v>
          </cell>
          <cell r="EE62">
            <v>15.412307761736278</v>
          </cell>
          <cell r="EF62">
            <v>15.412307761736278</v>
          </cell>
          <cell r="EG62">
            <v>15.412307761736278</v>
          </cell>
          <cell r="EH62">
            <v>15.412307761736278</v>
          </cell>
          <cell r="EI62">
            <v>15.412307761736278</v>
          </cell>
          <cell r="EJ62">
            <v>15.412307761736278</v>
          </cell>
          <cell r="EK62">
            <v>15.412307761736278</v>
          </cell>
          <cell r="EL62">
            <v>15.412307761736278</v>
          </cell>
          <cell r="EM62">
            <v>15.412307761736278</v>
          </cell>
          <cell r="EN62">
            <v>15.412307761736278</v>
          </cell>
          <cell r="EO62">
            <v>15.412307761736278</v>
          </cell>
          <cell r="EP62">
            <v>15.412307761736278</v>
          </cell>
          <cell r="EQ62">
            <v>15.412307761736278</v>
          </cell>
          <cell r="ER62">
            <v>15.412307761736278</v>
          </cell>
          <cell r="ES62">
            <v>15.412307761736278</v>
          </cell>
          <cell r="ET62">
            <v>15.412307761736278</v>
          </cell>
        </row>
        <row r="63">
          <cell r="A63">
            <v>39347.421376378581</v>
          </cell>
          <cell r="B63">
            <v>34735.881349763265</v>
          </cell>
          <cell r="C63">
            <v>38734.905086485145</v>
          </cell>
          <cell r="D63">
            <v>17084.974771374011</v>
          </cell>
          <cell r="E63">
            <v>17296.884256927202</v>
          </cell>
          <cell r="F63">
            <v>19698.367392205051</v>
          </cell>
          <cell r="G63">
            <v>20902.44041566753</v>
          </cell>
          <cell r="H63">
            <v>21932.719993660347</v>
          </cell>
          <cell r="I63">
            <v>21360.73937559731</v>
          </cell>
          <cell r="J63">
            <v>23405.460791263347</v>
          </cell>
          <cell r="K63">
            <v>20916.107001503111</v>
          </cell>
          <cell r="L63">
            <v>22937.020525878022</v>
          </cell>
          <cell r="M63">
            <v>22504.40918094357</v>
          </cell>
          <cell r="N63">
            <v>23595.236969168574</v>
          </cell>
          <cell r="O63">
            <v>26535.489075669717</v>
          </cell>
          <cell r="P63">
            <v>28726.020835757885</v>
          </cell>
          <cell r="Q63">
            <v>24886.606471733063</v>
          </cell>
          <cell r="R63">
            <v>29612.063698240345</v>
          </cell>
          <cell r="S63">
            <v>27027.356526995198</v>
          </cell>
          <cell r="T63">
            <v>24184.337132487515</v>
          </cell>
          <cell r="U63">
            <v>27236.260322163402</v>
          </cell>
          <cell r="V63">
            <v>27236.260322163402</v>
          </cell>
          <cell r="W63">
            <v>27236.260322163402</v>
          </cell>
          <cell r="X63">
            <v>27236.260322163402</v>
          </cell>
          <cell r="Y63">
            <v>27236.260322163402</v>
          </cell>
          <cell r="Z63">
            <v>27236.260322163402</v>
          </cell>
          <cell r="AA63">
            <v>27236.260322163402</v>
          </cell>
          <cell r="AB63">
            <v>27236.260322163402</v>
          </cell>
          <cell r="AC63">
            <v>27236.260322163402</v>
          </cell>
          <cell r="AD63">
            <v>27236.260322163402</v>
          </cell>
          <cell r="AE63">
            <v>17785.698449858846</v>
          </cell>
          <cell r="AF63">
            <v>15701.204538090778</v>
          </cell>
          <cell r="AG63">
            <v>17508.830750614623</v>
          </cell>
          <cell r="AH63">
            <v>17084.974771374011</v>
          </cell>
          <cell r="AI63">
            <v>17296.884256927202</v>
          </cell>
          <cell r="AJ63">
            <v>19698.367392205051</v>
          </cell>
          <cell r="AK63">
            <v>20902.44041566753</v>
          </cell>
          <cell r="AL63">
            <v>21932.719993660347</v>
          </cell>
          <cell r="AM63">
            <v>21360.73937559731</v>
          </cell>
          <cell r="AN63">
            <v>23405.460791263347</v>
          </cell>
          <cell r="AO63">
            <v>20916.107001503111</v>
          </cell>
          <cell r="AP63">
            <v>22937.020525878022</v>
          </cell>
          <cell r="AQ63">
            <v>22504.40918094357</v>
          </cell>
          <cell r="AR63">
            <v>23595.236969168574</v>
          </cell>
          <cell r="AS63">
            <v>26535.489075669717</v>
          </cell>
          <cell r="AT63">
            <v>28726.020835757885</v>
          </cell>
          <cell r="AU63">
            <v>24886.606471733063</v>
          </cell>
          <cell r="AV63">
            <v>29612.063698240345</v>
          </cell>
          <cell r="AW63">
            <v>27027.356526995198</v>
          </cell>
          <cell r="AX63">
            <v>24184.337132487515</v>
          </cell>
          <cell r="AY63">
            <v>27236.260322163402</v>
          </cell>
          <cell r="AZ63">
            <v>27236.260322163402</v>
          </cell>
          <cell r="BA63">
            <v>27236.260322163402</v>
          </cell>
          <cell r="BB63">
            <v>27236.260322163402</v>
          </cell>
          <cell r="BC63">
            <v>27236.260322163402</v>
          </cell>
          <cell r="BD63">
            <v>27236.260322163402</v>
          </cell>
          <cell r="BE63">
            <v>27236.260322163402</v>
          </cell>
          <cell r="BF63">
            <v>27236.260322163402</v>
          </cell>
          <cell r="BG63">
            <v>27236.260322163402</v>
          </cell>
          <cell r="BH63">
            <v>27236.260322163402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3.1407719982835931</v>
          </cell>
          <cell r="CN63">
            <v>2.7559292552243626</v>
          </cell>
          <cell r="CO63">
            <v>3.0744199834392076</v>
          </cell>
          <cell r="CP63">
            <v>3.0204267737125718</v>
          </cell>
          <cell r="CQ63">
            <v>3.030979193865607</v>
          </cell>
          <cell r="CR63">
            <v>3.4252913708375394</v>
          </cell>
          <cell r="CS63">
            <v>3.6499136533304868</v>
          </cell>
          <cell r="CT63">
            <v>3.8909345789852892</v>
          </cell>
          <cell r="CU63">
            <v>3.7660874478505666</v>
          </cell>
          <cell r="CV63">
            <v>4.0960828473268611</v>
          </cell>
          <cell r="CW63">
            <v>3.6857002367284291</v>
          </cell>
          <cell r="CX63">
            <v>3.9693159358335763</v>
          </cell>
          <cell r="CY63">
            <v>3.9764393959264139</v>
          </cell>
          <cell r="CZ63">
            <v>4.0535939055593504</v>
          </cell>
          <cell r="DA63">
            <v>4.7062804006778425</v>
          </cell>
          <cell r="DB63">
            <v>5.0947886606977333</v>
          </cell>
          <cell r="DC63">
            <v>4.4138379339195826</v>
          </cell>
          <cell r="DD63">
            <v>5.2519354216249754</v>
          </cell>
          <cell r="DE63">
            <v>4.7935170119686044</v>
          </cell>
          <cell r="DF63">
            <v>4.2892848714957692</v>
          </cell>
          <cell r="DG63">
            <v>4.830567764416533</v>
          </cell>
          <cell r="DH63">
            <v>4.830567764416533</v>
          </cell>
          <cell r="DI63">
            <v>4.830567764416533</v>
          </cell>
          <cell r="DJ63">
            <v>4.830567764416533</v>
          </cell>
          <cell r="DK63">
            <v>4.830567764416533</v>
          </cell>
          <cell r="DL63">
            <v>4.830567764416533</v>
          </cell>
          <cell r="DM63">
            <v>4.830567764416533</v>
          </cell>
          <cell r="DN63">
            <v>4.830567764416533</v>
          </cell>
          <cell r="DO63">
            <v>4.830567764416533</v>
          </cell>
          <cell r="DP63">
            <v>4.830567764416533</v>
          </cell>
          <cell r="DQ63">
            <v>15.514638116089554</v>
          </cell>
          <cell r="DR63">
            <v>15.608890777202925</v>
          </cell>
          <cell r="DS63">
            <v>15.602747697174184</v>
          </cell>
          <cell r="DT63">
            <v>15.497197437772831</v>
          </cell>
          <cell r="DU63">
            <v>15.634790264311718</v>
          </cell>
          <cell r="DV63">
            <v>15.75577782991979</v>
          </cell>
          <cell r="DW63">
            <v>15.689949265147566</v>
          </cell>
          <cell r="DX63">
            <v>15.443498881422522</v>
          </cell>
          <cell r="DY63">
            <v>15.539356013938088</v>
          </cell>
          <cell r="DZ63">
            <v>15.655091096338175</v>
          </cell>
          <cell r="EA63">
            <v>15.547765434855267</v>
          </cell>
          <cell r="EB63">
            <v>15.831733513169254</v>
          </cell>
          <cell r="EC63">
            <v>15.505307493782292</v>
          </cell>
          <cell r="ED63">
            <v>15.947449683694197</v>
          </cell>
          <cell r="EE63">
            <v>15.447437016259606</v>
          </cell>
          <cell r="EF63">
            <v>15.447437016259606</v>
          </cell>
          <cell r="EG63">
            <v>15.447437016259606</v>
          </cell>
          <cell r="EH63">
            <v>15.447437016259606</v>
          </cell>
          <cell r="EI63">
            <v>15.447437016259606</v>
          </cell>
          <cell r="EJ63">
            <v>15.447437016259606</v>
          </cell>
          <cell r="EK63">
            <v>15.447437016259606</v>
          </cell>
          <cell r="EL63">
            <v>15.447437016259606</v>
          </cell>
          <cell r="EM63">
            <v>15.447437016259606</v>
          </cell>
          <cell r="EN63">
            <v>15.447437016259606</v>
          </cell>
          <cell r="EO63">
            <v>15.447437016259606</v>
          </cell>
          <cell r="EP63">
            <v>15.447437016259606</v>
          </cell>
          <cell r="EQ63">
            <v>15.447437016259606</v>
          </cell>
          <cell r="ER63">
            <v>15.447437016259606</v>
          </cell>
          <cell r="ES63">
            <v>15.447437016259606</v>
          </cell>
          <cell r="ET63">
            <v>15.447437016259606</v>
          </cell>
        </row>
        <row r="64">
          <cell r="A64">
            <v>41910.189637249161</v>
          </cell>
          <cell r="B64">
            <v>35493.952544342115</v>
          </cell>
          <cell r="C64">
            <v>44381.99800908866</v>
          </cell>
          <cell r="D64">
            <v>16722.832962482069</v>
          </cell>
          <cell r="E64">
            <v>18744.094773081026</v>
          </cell>
          <cell r="F64">
            <v>18879.42770396026</v>
          </cell>
          <cell r="G64">
            <v>21434.980699353735</v>
          </cell>
          <cell r="H64">
            <v>18318.104788002154</v>
          </cell>
          <cell r="I64">
            <v>24257.055607670784</v>
          </cell>
          <cell r="J64">
            <v>22702.243399912964</v>
          </cell>
          <cell r="K64">
            <v>23379.417023270158</v>
          </cell>
          <cell r="L64">
            <v>22590.769486018849</v>
          </cell>
          <cell r="M64">
            <v>24020.979521117129</v>
          </cell>
          <cell r="N64">
            <v>23573.777892840251</v>
          </cell>
          <cell r="O64">
            <v>26299.77474511979</v>
          </cell>
          <cell r="P64">
            <v>27981.912215818797</v>
          </cell>
          <cell r="Q64">
            <v>28888.401346401974</v>
          </cell>
          <cell r="R64">
            <v>28966.816522261059</v>
          </cell>
          <cell r="S64">
            <v>28546.015484269723</v>
          </cell>
          <cell r="T64">
            <v>29734.062551319868</v>
          </cell>
          <cell r="U64">
            <v>28129.448153649697</v>
          </cell>
          <cell r="V64">
            <v>28129.448153649697</v>
          </cell>
          <cell r="W64">
            <v>28129.448153649697</v>
          </cell>
          <cell r="X64">
            <v>28129.448153649697</v>
          </cell>
          <cell r="Y64">
            <v>28129.448153649697</v>
          </cell>
          <cell r="Z64">
            <v>28129.448153649697</v>
          </cell>
          <cell r="AA64">
            <v>28129.448153649697</v>
          </cell>
          <cell r="AB64">
            <v>28129.448153649697</v>
          </cell>
          <cell r="AC64">
            <v>28129.448153649697</v>
          </cell>
          <cell r="AD64">
            <v>28129.448153649697</v>
          </cell>
          <cell r="AE64">
            <v>18944.112950486753</v>
          </cell>
          <cell r="AF64">
            <v>16043.865510491825</v>
          </cell>
          <cell r="AG64">
            <v>20061.412046324484</v>
          </cell>
          <cell r="AH64">
            <v>16722.832962482069</v>
          </cell>
          <cell r="AI64">
            <v>18744.094773081026</v>
          </cell>
          <cell r="AJ64">
            <v>18879.42770396026</v>
          </cell>
          <cell r="AK64">
            <v>21434.980699353735</v>
          </cell>
          <cell r="AL64">
            <v>18318.104788002154</v>
          </cell>
          <cell r="AM64">
            <v>24257.055607670784</v>
          </cell>
          <cell r="AN64">
            <v>22702.243399912964</v>
          </cell>
          <cell r="AO64">
            <v>23379.417023270158</v>
          </cell>
          <cell r="AP64">
            <v>22590.769486018849</v>
          </cell>
          <cell r="AQ64">
            <v>24020.979521117129</v>
          </cell>
          <cell r="AR64">
            <v>23573.777892840251</v>
          </cell>
          <cell r="AS64">
            <v>26299.77474511979</v>
          </cell>
          <cell r="AT64">
            <v>27981.912215818797</v>
          </cell>
          <cell r="AU64">
            <v>28888.401346401974</v>
          </cell>
          <cell r="AV64">
            <v>28966.816522261059</v>
          </cell>
          <cell r="AW64">
            <v>28546.015484269723</v>
          </cell>
          <cell r="AX64">
            <v>29734.062551319868</v>
          </cell>
          <cell r="AY64">
            <v>28129.448153649697</v>
          </cell>
          <cell r="AZ64">
            <v>28129.448153649697</v>
          </cell>
          <cell r="BA64">
            <v>28129.448153649697</v>
          </cell>
          <cell r="BB64">
            <v>28129.448153649697</v>
          </cell>
          <cell r="BC64">
            <v>28129.448153649697</v>
          </cell>
          <cell r="BD64">
            <v>28129.448153649697</v>
          </cell>
          <cell r="BE64">
            <v>28129.448153649697</v>
          </cell>
          <cell r="BF64">
            <v>28129.448153649697</v>
          </cell>
          <cell r="BG64">
            <v>28129.448153649697</v>
          </cell>
          <cell r="BH64">
            <v>28129.448153649697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3.2627609960306141</v>
          </cell>
          <cell r="CN64">
            <v>2.8244976935798722</v>
          </cell>
          <cell r="CO64">
            <v>3.5391289929172438</v>
          </cell>
          <cell r="CP64">
            <v>2.9572144296174989</v>
          </cell>
          <cell r="CQ64">
            <v>3.3286734500322983</v>
          </cell>
          <cell r="CR64">
            <v>3.2713899246339473</v>
          </cell>
          <cell r="CS64">
            <v>3.7202188679902917</v>
          </cell>
          <cell r="CT64">
            <v>3.1974927093749002</v>
          </cell>
          <cell r="CU64">
            <v>4.27548900877182</v>
          </cell>
          <cell r="CV64">
            <v>3.9792197228688315</v>
          </cell>
          <cell r="CW64">
            <v>4.0672207510975911</v>
          </cell>
          <cell r="CX64">
            <v>4.0118113273949634</v>
          </cell>
          <cell r="CY64">
            <v>4.2142776787151233</v>
          </cell>
          <cell r="CZ64">
            <v>4.1294290528687823</v>
          </cell>
          <cell r="DA64">
            <v>4.6245254977876264</v>
          </cell>
          <cell r="DB64">
            <v>4.9203108305298784</v>
          </cell>
          <cell r="DC64">
            <v>5.0797069523018772</v>
          </cell>
          <cell r="DD64">
            <v>5.093495396639832</v>
          </cell>
          <cell r="DE64">
            <v>5.0195021724184903</v>
          </cell>
          <cell r="DF64">
            <v>5.2284071538257813</v>
          </cell>
          <cell r="DG64">
            <v>4.9462533989720523</v>
          </cell>
          <cell r="DH64">
            <v>4.9462533989720523</v>
          </cell>
          <cell r="DI64">
            <v>4.9462533989720523</v>
          </cell>
          <cell r="DJ64">
            <v>4.9462533989720523</v>
          </cell>
          <cell r="DK64">
            <v>4.9462533989720523</v>
          </cell>
          <cell r="DL64">
            <v>4.9462533989720523</v>
          </cell>
          <cell r="DM64">
            <v>4.9462533989720523</v>
          </cell>
          <cell r="DN64">
            <v>4.9462533989720523</v>
          </cell>
          <cell r="DO64">
            <v>4.9462533989720523</v>
          </cell>
          <cell r="DP64">
            <v>4.9462533989720523</v>
          </cell>
          <cell r="DQ64">
            <v>15.90728814631051</v>
          </cell>
          <cell r="DR64">
            <v>15.562340878899601</v>
          </cell>
          <cell r="DS64">
            <v>15.530028105686887</v>
          </cell>
          <cell r="DT64">
            <v>15.492951833410007</v>
          </cell>
          <cell r="DU64">
            <v>15.427672639174848</v>
          </cell>
          <cell r="DV64">
            <v>15.811156925505461</v>
          </cell>
          <cell r="DW64">
            <v>15.785623535236208</v>
          </cell>
          <cell r="DX64">
            <v>15.695606846306523</v>
          </cell>
          <cell r="DY64">
            <v>15.543879649792151</v>
          </cell>
          <cell r="DZ64">
            <v>15.630684268474479</v>
          </cell>
          <cell r="EA64">
            <v>15.748640470705276</v>
          </cell>
          <cell r="EB64">
            <v>15.427574750871214</v>
          </cell>
          <cell r="EC64">
            <v>15.616176202619387</v>
          </cell>
          <cell r="ED64">
            <v>15.640344471405275</v>
          </cell>
          <cell r="EE64">
            <v>15.58088011804899</v>
          </cell>
          <cell r="EF64">
            <v>15.58088011804899</v>
          </cell>
          <cell r="EG64">
            <v>15.58088011804899</v>
          </cell>
          <cell r="EH64">
            <v>15.58088011804899</v>
          </cell>
          <cell r="EI64">
            <v>15.58088011804899</v>
          </cell>
          <cell r="EJ64">
            <v>15.58088011804899</v>
          </cell>
          <cell r="EK64">
            <v>15.58088011804899</v>
          </cell>
          <cell r="EL64">
            <v>15.58088011804899</v>
          </cell>
          <cell r="EM64">
            <v>15.58088011804899</v>
          </cell>
          <cell r="EN64">
            <v>15.58088011804899</v>
          </cell>
          <cell r="EO64">
            <v>15.58088011804899</v>
          </cell>
          <cell r="EP64">
            <v>15.58088011804899</v>
          </cell>
          <cell r="EQ64">
            <v>15.58088011804899</v>
          </cell>
          <cell r="ER64">
            <v>15.58088011804899</v>
          </cell>
          <cell r="ES64">
            <v>15.58088011804899</v>
          </cell>
          <cell r="ET64">
            <v>15.58088011804899</v>
          </cell>
        </row>
        <row r="65">
          <cell r="A65">
            <v>36301.274250215727</v>
          </cell>
          <cell r="B65">
            <v>42125.918249923729</v>
          </cell>
          <cell r="C65">
            <v>43887.211543353034</v>
          </cell>
          <cell r="D65">
            <v>17143.881047958748</v>
          </cell>
          <cell r="E65">
            <v>21872.202653198161</v>
          </cell>
          <cell r="F65">
            <v>17890.215354439231</v>
          </cell>
          <cell r="G65">
            <v>18143.338290093587</v>
          </cell>
          <cell r="H65">
            <v>21068.921177362896</v>
          </cell>
          <cell r="I65">
            <v>21448.133868133318</v>
          </cell>
          <cell r="J65">
            <v>22405.561591857662</v>
          </cell>
          <cell r="K65">
            <v>23646.459207664335</v>
          </cell>
          <cell r="L65">
            <v>23097.331474136092</v>
          </cell>
          <cell r="M65">
            <v>28515.316016333116</v>
          </cell>
          <cell r="N65">
            <v>22045.17609647919</v>
          </cell>
          <cell r="O65">
            <v>24267.444647392742</v>
          </cell>
          <cell r="P65">
            <v>28012.846297322212</v>
          </cell>
          <cell r="Q65">
            <v>29824.386382122426</v>
          </cell>
          <cell r="R65">
            <v>26507.919337667274</v>
          </cell>
          <cell r="S65">
            <v>29350.754715778581</v>
          </cell>
          <cell r="T65">
            <v>30049.908177330926</v>
          </cell>
          <cell r="U65">
            <v>29135.923688770246</v>
          </cell>
          <cell r="V65">
            <v>29135.923688770246</v>
          </cell>
          <cell r="W65">
            <v>29135.923688770246</v>
          </cell>
          <cell r="X65">
            <v>29135.923688770246</v>
          </cell>
          <cell r="Y65">
            <v>29135.923688770246</v>
          </cell>
          <cell r="Z65">
            <v>29135.923688770246</v>
          </cell>
          <cell r="AA65">
            <v>29135.923688770246</v>
          </cell>
          <cell r="AB65">
            <v>29135.923688770246</v>
          </cell>
          <cell r="AC65">
            <v>29135.923688770246</v>
          </cell>
          <cell r="AD65">
            <v>29135.923688770246</v>
          </cell>
          <cell r="AE65">
            <v>16408.788545100484</v>
          </cell>
          <cell r="AF65">
            <v>19041.625923835996</v>
          </cell>
          <cell r="AG65">
            <v>19837.760214290371</v>
          </cell>
          <cell r="AH65">
            <v>17143.881047958748</v>
          </cell>
          <cell r="AI65">
            <v>21872.202653198161</v>
          </cell>
          <cell r="AJ65">
            <v>17890.215354439231</v>
          </cell>
          <cell r="AK65">
            <v>18143.338290093587</v>
          </cell>
          <cell r="AL65">
            <v>21068.921177362896</v>
          </cell>
          <cell r="AM65">
            <v>21448.133868133318</v>
          </cell>
          <cell r="AN65">
            <v>22405.561591857662</v>
          </cell>
          <cell r="AO65">
            <v>23646.459207664335</v>
          </cell>
          <cell r="AP65">
            <v>23097.331474136092</v>
          </cell>
          <cell r="AQ65">
            <v>28515.316016333116</v>
          </cell>
          <cell r="AR65">
            <v>22045.17609647919</v>
          </cell>
          <cell r="AS65">
            <v>24267.444647392742</v>
          </cell>
          <cell r="AT65">
            <v>28012.846297322212</v>
          </cell>
          <cell r="AU65">
            <v>29824.386382122426</v>
          </cell>
          <cell r="AV65">
            <v>26507.919337667274</v>
          </cell>
          <cell r="AW65">
            <v>29350.754715778581</v>
          </cell>
          <cell r="AX65">
            <v>30049.908177330926</v>
          </cell>
          <cell r="AY65">
            <v>29135.923688770246</v>
          </cell>
          <cell r="AZ65">
            <v>29135.923688770246</v>
          </cell>
          <cell r="BA65">
            <v>29135.923688770246</v>
          </cell>
          <cell r="BB65">
            <v>29135.923688770246</v>
          </cell>
          <cell r="BC65">
            <v>29135.923688770246</v>
          </cell>
          <cell r="BD65">
            <v>29135.923688770246</v>
          </cell>
          <cell r="BE65">
            <v>29135.923688770246</v>
          </cell>
          <cell r="BF65">
            <v>29135.923688770246</v>
          </cell>
          <cell r="BG65">
            <v>29135.923688770246</v>
          </cell>
          <cell r="BH65">
            <v>29135.923688770246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2.8450600851215455</v>
          </cell>
          <cell r="CN65">
            <v>3.3600618689564499</v>
          </cell>
          <cell r="CO65">
            <v>3.5171933246308682</v>
          </cell>
          <cell r="CP65">
            <v>3.0251511928207275</v>
          </cell>
          <cell r="CQ65">
            <v>3.8352638033326478</v>
          </cell>
          <cell r="CR65">
            <v>3.1220054871050036</v>
          </cell>
          <cell r="CS65">
            <v>3.1384974276146256</v>
          </cell>
          <cell r="CT65">
            <v>3.7239311835042774</v>
          </cell>
          <cell r="CU65">
            <v>3.7976303169647703</v>
          </cell>
          <cell r="CV65">
            <v>3.9169454248556623</v>
          </cell>
          <cell r="CW65">
            <v>4.1101025498838553</v>
          </cell>
          <cell r="CX65">
            <v>4.0372614064049168</v>
          </cell>
          <cell r="CY65">
            <v>4.9595737475521808</v>
          </cell>
          <cell r="CZ65">
            <v>3.8382452797141138</v>
          </cell>
          <cell r="DA65">
            <v>4.2259638337022789</v>
          </cell>
          <cell r="DB65">
            <v>4.8781928650350572</v>
          </cell>
          <cell r="DC65">
            <v>5.1936567712230604</v>
          </cell>
          <cell r="DD65">
            <v>4.6161229604252787</v>
          </cell>
          <cell r="DE65">
            <v>5.1111779473688035</v>
          </cell>
          <cell r="DF65">
            <v>5.2329294249412639</v>
          </cell>
          <cell r="DG65">
            <v>5.0737669976917479</v>
          </cell>
          <cell r="DH65">
            <v>5.0737669976917479</v>
          </cell>
          <cell r="DI65">
            <v>5.0737669976917479</v>
          </cell>
          <cell r="DJ65">
            <v>5.0737669976917479</v>
          </cell>
          <cell r="DK65">
            <v>5.0737669976917479</v>
          </cell>
          <cell r="DL65">
            <v>5.0737669976917479</v>
          </cell>
          <cell r="DM65">
            <v>5.0737669976917479</v>
          </cell>
          <cell r="DN65">
            <v>5.0737669976917479</v>
          </cell>
          <cell r="DO65">
            <v>5.0737669976917479</v>
          </cell>
          <cell r="DP65">
            <v>5.0737669976917479</v>
          </cell>
          <cell r="DQ65">
            <v>15.80127790276501</v>
          </cell>
          <cell r="DR65">
            <v>15.526154035877381</v>
          </cell>
          <cell r="DS65">
            <v>15.45267006045545</v>
          </cell>
          <cell r="DT65">
            <v>15.526343684627419</v>
          </cell>
          <cell r="DU65">
            <v>15.624438358947737</v>
          </cell>
          <cell r="DV65">
            <v>15.699616430767261</v>
          </cell>
          <cell r="DW65">
            <v>15.838080891792369</v>
          </cell>
          <cell r="DX65">
            <v>15.500574225027474</v>
          </cell>
          <cell r="DY65">
            <v>15.473336184178839</v>
          </cell>
          <cell r="DZ65">
            <v>15.671676164323079</v>
          </cell>
          <cell r="EA65">
            <v>15.762336574511091</v>
          </cell>
          <cell r="EB65">
            <v>15.674080480080233</v>
          </cell>
          <cell r="EC65">
            <v>15.752191104722318</v>
          </cell>
          <cell r="ED65">
            <v>15.735769428101429</v>
          </cell>
          <cell r="EE65">
            <v>15.732777736679562</v>
          </cell>
          <cell r="EF65">
            <v>15.732777736679562</v>
          </cell>
          <cell r="EG65">
            <v>15.732777736679562</v>
          </cell>
          <cell r="EH65">
            <v>15.732777736679562</v>
          </cell>
          <cell r="EI65">
            <v>15.732777736679562</v>
          </cell>
          <cell r="EJ65">
            <v>15.732777736679562</v>
          </cell>
          <cell r="EK65">
            <v>15.732777736679562</v>
          </cell>
          <cell r="EL65">
            <v>15.732777736679562</v>
          </cell>
          <cell r="EM65">
            <v>15.732777736679562</v>
          </cell>
          <cell r="EN65">
            <v>15.732777736679562</v>
          </cell>
          <cell r="EO65">
            <v>15.732777736679562</v>
          </cell>
          <cell r="EP65">
            <v>15.732777736679562</v>
          </cell>
          <cell r="EQ65">
            <v>15.732777736679562</v>
          </cell>
          <cell r="ER65">
            <v>15.732777736679562</v>
          </cell>
          <cell r="ES65">
            <v>15.732777736679562</v>
          </cell>
          <cell r="ET65">
            <v>15.732777736679562</v>
          </cell>
        </row>
        <row r="66">
          <cell r="A66">
            <v>39886.740255088378</v>
          </cell>
          <cell r="B66">
            <v>34633.725512223325</v>
          </cell>
          <cell r="C66">
            <v>44423.988423961513</v>
          </cell>
          <cell r="D66">
            <v>17803.054989318694</v>
          </cell>
          <cell r="E66">
            <v>23237.00226135843</v>
          </cell>
          <cell r="F66">
            <v>21988.341499093058</v>
          </cell>
          <cell r="G66">
            <v>19878.515042760453</v>
          </cell>
          <cell r="H66">
            <v>20378.052646056251</v>
          </cell>
          <cell r="I66">
            <v>18737.75606410913</v>
          </cell>
          <cell r="J66">
            <v>20794.836328774141</v>
          </cell>
          <cell r="K66">
            <v>21586.404771322872</v>
          </cell>
          <cell r="L66">
            <v>23963.841682100472</v>
          </cell>
          <cell r="M66">
            <v>20297.862830714264</v>
          </cell>
          <cell r="N66">
            <v>23533.845843701776</v>
          </cell>
          <cell r="O66">
            <v>27169.586496135194</v>
          </cell>
          <cell r="P66">
            <v>22751.167499242812</v>
          </cell>
          <cell r="Q66">
            <v>26787.26870912081</v>
          </cell>
          <cell r="R66">
            <v>28903.111750785181</v>
          </cell>
          <cell r="S66">
            <v>29353.717342605465</v>
          </cell>
          <cell r="T66">
            <v>29833.784160237563</v>
          </cell>
          <cell r="U66">
            <v>28264.237307327567</v>
          </cell>
          <cell r="V66">
            <v>28264.237307327567</v>
          </cell>
          <cell r="W66">
            <v>28264.237307327567</v>
          </cell>
          <cell r="X66">
            <v>28264.237307327567</v>
          </cell>
          <cell r="Y66">
            <v>28264.237307327567</v>
          </cell>
          <cell r="Z66">
            <v>28264.237307327567</v>
          </cell>
          <cell r="AA66">
            <v>28264.237307327567</v>
          </cell>
          <cell r="AB66">
            <v>28264.237307327567</v>
          </cell>
          <cell r="AC66">
            <v>28264.237307327567</v>
          </cell>
          <cell r="AD66">
            <v>28264.237307327567</v>
          </cell>
          <cell r="AE66">
            <v>18029.479684041755</v>
          </cell>
          <cell r="AF66">
            <v>15655.028375642967</v>
          </cell>
          <cell r="AG66">
            <v>20080.392422435263</v>
          </cell>
          <cell r="AH66">
            <v>17803.054989318694</v>
          </cell>
          <cell r="AI66">
            <v>23237.00226135843</v>
          </cell>
          <cell r="AJ66">
            <v>21988.341499093058</v>
          </cell>
          <cell r="AK66">
            <v>19878.515042760453</v>
          </cell>
          <cell r="AL66">
            <v>20378.052646056251</v>
          </cell>
          <cell r="AM66">
            <v>18737.75606410913</v>
          </cell>
          <cell r="AN66">
            <v>20794.836328774141</v>
          </cell>
          <cell r="AO66">
            <v>21586.404771322872</v>
          </cell>
          <cell r="AP66">
            <v>23963.841682100472</v>
          </cell>
          <cell r="AQ66">
            <v>20297.862830714264</v>
          </cell>
          <cell r="AR66">
            <v>23533.845843701776</v>
          </cell>
          <cell r="AS66">
            <v>27169.586496135194</v>
          </cell>
          <cell r="AT66">
            <v>22751.167499242812</v>
          </cell>
          <cell r="AU66">
            <v>26787.26870912081</v>
          </cell>
          <cell r="AV66">
            <v>28903.111750785181</v>
          </cell>
          <cell r="AW66">
            <v>29353.717342605465</v>
          </cell>
          <cell r="AX66">
            <v>29833.784160237563</v>
          </cell>
          <cell r="AY66">
            <v>28264.237307327567</v>
          </cell>
          <cell r="AZ66">
            <v>28264.237307327567</v>
          </cell>
          <cell r="BA66">
            <v>28264.237307327567</v>
          </cell>
          <cell r="BB66">
            <v>28264.237307327567</v>
          </cell>
          <cell r="BC66">
            <v>28264.237307327567</v>
          </cell>
          <cell r="BD66">
            <v>28264.237307327567</v>
          </cell>
          <cell r="BE66">
            <v>28264.237307327567</v>
          </cell>
          <cell r="BF66">
            <v>28264.237307327567</v>
          </cell>
          <cell r="BG66">
            <v>28264.237307327567</v>
          </cell>
          <cell r="BH66">
            <v>28264.237307327567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3.1772885297443487</v>
          </cell>
          <cell r="CN66">
            <v>2.7655259943104258</v>
          </cell>
          <cell r="CO66">
            <v>3.5005257998588775</v>
          </cell>
          <cell r="CP66">
            <v>3.1460322259071614</v>
          </cell>
          <cell r="CQ66">
            <v>4.0926843845436407</v>
          </cell>
          <cell r="CR66">
            <v>3.8783380355128454</v>
          </cell>
          <cell r="CS66">
            <v>3.4975536482715168</v>
          </cell>
          <cell r="CT66">
            <v>3.549735745589834</v>
          </cell>
          <cell r="CU66">
            <v>3.3251973383733007</v>
          </cell>
          <cell r="CV66">
            <v>3.6641667928465775</v>
          </cell>
          <cell r="CW66">
            <v>3.7753603717193669</v>
          </cell>
          <cell r="CX66">
            <v>4.2414320658485041</v>
          </cell>
          <cell r="CY66">
            <v>3.5717210989534336</v>
          </cell>
          <cell r="CZ66">
            <v>4.0800321118345275</v>
          </cell>
          <cell r="DA66">
            <v>4.7753590546976836</v>
          </cell>
          <cell r="DB66">
            <v>3.9987724413070218</v>
          </cell>
          <cell r="DC66">
            <v>4.7081624226749321</v>
          </cell>
          <cell r="DD66">
            <v>5.0800455291317892</v>
          </cell>
          <cell r="DE66">
            <v>5.1592445074932192</v>
          </cell>
          <cell r="DF66">
            <v>5.2436216261794177</v>
          </cell>
          <cell r="DG66">
            <v>4.9677561919784896</v>
          </cell>
          <cell r="DH66">
            <v>4.9677561919784896</v>
          </cell>
          <cell r="DI66">
            <v>4.9677561919784896</v>
          </cell>
          <cell r="DJ66">
            <v>4.9677561919784896</v>
          </cell>
          <cell r="DK66">
            <v>4.9677561919784896</v>
          </cell>
          <cell r="DL66">
            <v>4.9677561919784896</v>
          </cell>
          <cell r="DM66">
            <v>4.9677561919784896</v>
          </cell>
          <cell r="DN66">
            <v>4.9677561919784896</v>
          </cell>
          <cell r="DO66">
            <v>4.9677561919784896</v>
          </cell>
          <cell r="DP66">
            <v>4.9677561919784896</v>
          </cell>
          <cell r="DQ66">
            <v>15.54653733470464</v>
          </cell>
          <cell r="DR66">
            <v>15.508980493631659</v>
          </cell>
          <cell r="DS66">
            <v>15.716145775104561</v>
          </cell>
          <cell r="DT66">
            <v>15.503812300383103</v>
          </cell>
          <cell r="DU66">
            <v>15.555321132155051</v>
          </cell>
          <cell r="DV66">
            <v>15.532950184523701</v>
          </cell>
          <cell r="DW66">
            <v>15.571365167071452</v>
          </cell>
          <cell r="DX66">
            <v>15.728010540343758</v>
          </cell>
          <cell r="DY66">
            <v>15.438577852637929</v>
          </cell>
          <cell r="DZ66">
            <v>15.548460958882471</v>
          </cell>
          <cell r="EA66">
            <v>15.664950936323962</v>
          </cell>
          <cell r="EB66">
            <v>15.479290898354577</v>
          </cell>
          <cell r="EC66">
            <v>15.569687989955881</v>
          </cell>
          <cell r="ED66">
            <v>15.802887873290233</v>
          </cell>
          <cell r="EE66">
            <v>15.58777516506456</v>
          </cell>
          <cell r="EF66">
            <v>15.58777516506456</v>
          </cell>
          <cell r="EG66">
            <v>15.58777516506456</v>
          </cell>
          <cell r="EH66">
            <v>15.58777516506456</v>
          </cell>
          <cell r="EI66">
            <v>15.58777516506456</v>
          </cell>
          <cell r="EJ66">
            <v>15.58777516506456</v>
          </cell>
          <cell r="EK66">
            <v>15.58777516506456</v>
          </cell>
          <cell r="EL66">
            <v>15.58777516506456</v>
          </cell>
          <cell r="EM66">
            <v>15.58777516506456</v>
          </cell>
          <cell r="EN66">
            <v>15.58777516506456</v>
          </cell>
          <cell r="EO66">
            <v>15.58777516506456</v>
          </cell>
          <cell r="EP66">
            <v>15.58777516506456</v>
          </cell>
          <cell r="EQ66">
            <v>15.58777516506456</v>
          </cell>
          <cell r="ER66">
            <v>15.58777516506456</v>
          </cell>
          <cell r="ES66">
            <v>15.58777516506456</v>
          </cell>
          <cell r="ET66">
            <v>15.58777516506456</v>
          </cell>
        </row>
        <row r="67">
          <cell r="A67">
            <v>43758.267724467696</v>
          </cell>
          <cell r="B67">
            <v>44243.753573815622</v>
          </cell>
          <cell r="C67">
            <v>42152.838782490238</v>
          </cell>
          <cell r="D67">
            <v>17495.872833932161</v>
          </cell>
          <cell r="E67">
            <v>17911.538434188929</v>
          </cell>
          <cell r="F67">
            <v>19703.792459565986</v>
          </cell>
          <cell r="G67">
            <v>23018.116024755102</v>
          </cell>
          <cell r="H67">
            <v>22646.245990799569</v>
          </cell>
          <cell r="I67">
            <v>22881.951920748004</v>
          </cell>
          <cell r="J67">
            <v>19161.186304653609</v>
          </cell>
          <cell r="K67">
            <v>21430.804357640704</v>
          </cell>
          <cell r="L67">
            <v>24115.166822720734</v>
          </cell>
          <cell r="M67">
            <v>22359.047364166141</v>
          </cell>
          <cell r="N67">
            <v>25203.158263624398</v>
          </cell>
          <cell r="O67">
            <v>26755.415678408757</v>
          </cell>
          <cell r="P67">
            <v>23561.449248760407</v>
          </cell>
          <cell r="Q67">
            <v>24720.400023017573</v>
          </cell>
          <cell r="R67">
            <v>27795.112683646985</v>
          </cell>
          <cell r="S67">
            <v>25717.234943785188</v>
          </cell>
          <cell r="T67">
            <v>26982.121041123795</v>
          </cell>
          <cell r="U67">
            <v>33178.468489721192</v>
          </cell>
          <cell r="V67">
            <v>33178.468489721192</v>
          </cell>
          <cell r="W67">
            <v>33178.468489721192</v>
          </cell>
          <cell r="X67">
            <v>33178.468489721192</v>
          </cell>
          <cell r="Y67">
            <v>33178.468489721192</v>
          </cell>
          <cell r="Z67">
            <v>33178.468489721192</v>
          </cell>
          <cell r="AA67">
            <v>33178.468489721192</v>
          </cell>
          <cell r="AB67">
            <v>33178.468489721192</v>
          </cell>
          <cell r="AC67">
            <v>33178.468489721192</v>
          </cell>
          <cell r="AD67">
            <v>33178.468489721192</v>
          </cell>
          <cell r="AE67">
            <v>19779.475432227249</v>
          </cell>
          <cell r="AF67">
            <v>19998.923228706219</v>
          </cell>
          <cell r="AG67">
            <v>19053.794458840046</v>
          </cell>
          <cell r="AH67">
            <v>17495.872833932161</v>
          </cell>
          <cell r="AI67">
            <v>17911.538434188929</v>
          </cell>
          <cell r="AJ67">
            <v>19703.792459565986</v>
          </cell>
          <cell r="AK67">
            <v>23018.116024755102</v>
          </cell>
          <cell r="AL67">
            <v>22646.245990799569</v>
          </cell>
          <cell r="AM67">
            <v>22881.951920748004</v>
          </cell>
          <cell r="AN67">
            <v>19161.186304653609</v>
          </cell>
          <cell r="AO67">
            <v>21430.804357640704</v>
          </cell>
          <cell r="AP67">
            <v>24115.166822720734</v>
          </cell>
          <cell r="AQ67">
            <v>22359.047364166141</v>
          </cell>
          <cell r="AR67">
            <v>25203.158263624398</v>
          </cell>
          <cell r="AS67">
            <v>26755.415678408757</v>
          </cell>
          <cell r="AT67">
            <v>23561.449248760407</v>
          </cell>
          <cell r="AU67">
            <v>24720.400023017573</v>
          </cell>
          <cell r="AV67">
            <v>27795.112683646985</v>
          </cell>
          <cell r="AW67">
            <v>25717.234943785188</v>
          </cell>
          <cell r="AX67">
            <v>26982.121041123795</v>
          </cell>
          <cell r="AY67">
            <v>33178.468489721192</v>
          </cell>
          <cell r="AZ67">
            <v>33178.468489721192</v>
          </cell>
          <cell r="BA67">
            <v>33178.468489721192</v>
          </cell>
          <cell r="BB67">
            <v>33178.468489721192</v>
          </cell>
          <cell r="BC67">
            <v>33178.468489721192</v>
          </cell>
          <cell r="BD67">
            <v>33178.468489721192</v>
          </cell>
          <cell r="BE67">
            <v>33178.468489721192</v>
          </cell>
          <cell r="BF67">
            <v>33178.468489721192</v>
          </cell>
          <cell r="BG67">
            <v>33178.468489721192</v>
          </cell>
          <cell r="BH67">
            <v>33178.468489721192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3.4545704578850209</v>
          </cell>
          <cell r="CN67">
            <v>3.5060379017638499</v>
          </cell>
          <cell r="CO67">
            <v>3.3473207386015602</v>
          </cell>
          <cell r="CP67">
            <v>3.1180785558222124</v>
          </cell>
          <cell r="CQ67">
            <v>3.2118071071484571</v>
          </cell>
          <cell r="CR67">
            <v>3.4216583060057499</v>
          </cell>
          <cell r="CS67">
            <v>3.9932143255762393</v>
          </cell>
          <cell r="CT67">
            <v>4.0181505401756974</v>
          </cell>
          <cell r="CU67">
            <v>4.0793510386911862</v>
          </cell>
          <cell r="CV67">
            <v>3.3549470049455152</v>
          </cell>
          <cell r="CW67">
            <v>3.8245834382560573</v>
          </cell>
          <cell r="CX67">
            <v>4.2670663373254358</v>
          </cell>
          <cell r="CY67">
            <v>3.8950596060713143</v>
          </cell>
          <cell r="CZ67">
            <v>4.4234207421877239</v>
          </cell>
          <cell r="DA67">
            <v>4.6502426213536889</v>
          </cell>
          <cell r="DB67">
            <v>4.0951131850986746</v>
          </cell>
          <cell r="DC67">
            <v>4.296545386761335</v>
          </cell>
          <cell r="DD67">
            <v>4.8309478432484187</v>
          </cell>
          <cell r="DE67">
            <v>4.4698009358705226</v>
          </cell>
          <cell r="DF67">
            <v>4.6896452960442438</v>
          </cell>
          <cell r="DG67">
            <v>5.7666055402252647</v>
          </cell>
          <cell r="DH67">
            <v>5.7666055402252647</v>
          </cell>
          <cell r="DI67">
            <v>5.7666055402252647</v>
          </cell>
          <cell r="DJ67">
            <v>5.7666055402252647</v>
          </cell>
          <cell r="DK67">
            <v>5.7666055402252647</v>
          </cell>
          <cell r="DL67">
            <v>5.7666055402252647</v>
          </cell>
          <cell r="DM67">
            <v>5.7666055402252647</v>
          </cell>
          <cell r="DN67">
            <v>5.7666055402252647</v>
          </cell>
          <cell r="DO67">
            <v>5.7666055402252647</v>
          </cell>
          <cell r="DP67">
            <v>5.7666055402252647</v>
          </cell>
          <cell r="DQ67">
            <v>15.686564888624222</v>
          </cell>
          <cell r="DR67">
            <v>15.627774720302092</v>
          </cell>
          <cell r="DS67">
            <v>15.595212014660639</v>
          </cell>
          <cell r="DT67">
            <v>15.372896261914997</v>
          </cell>
          <cell r="DU67">
            <v>15.278846581307327</v>
          </cell>
          <cell r="DV67">
            <v>15.776850933699311</v>
          </cell>
          <cell r="DW67">
            <v>15.792623794509499</v>
          </cell>
          <cell r="DX67">
            <v>15.441061489229691</v>
          </cell>
          <cell r="DY67">
            <v>15.367708892990859</v>
          </cell>
          <cell r="DZ67">
            <v>15.647460528372777</v>
          </cell>
          <cell r="EA67">
            <v>15.351876468267001</v>
          </cell>
          <cell r="EB67">
            <v>15.483459823745417</v>
          </cell>
          <cell r="EC67">
            <v>15.727015811498861</v>
          </cell>
          <cell r="ED67">
            <v>15.610034109781214</v>
          </cell>
          <cell r="EE67">
            <v>15.76315789876589</v>
          </cell>
          <cell r="EF67">
            <v>15.76315789876589</v>
          </cell>
          <cell r="EG67">
            <v>15.76315789876589</v>
          </cell>
          <cell r="EH67">
            <v>15.76315789876589</v>
          </cell>
          <cell r="EI67">
            <v>15.76315789876589</v>
          </cell>
          <cell r="EJ67">
            <v>15.76315789876589</v>
          </cell>
          <cell r="EK67">
            <v>15.76315789876589</v>
          </cell>
          <cell r="EL67">
            <v>15.76315789876589</v>
          </cell>
          <cell r="EM67">
            <v>15.76315789876589</v>
          </cell>
          <cell r="EN67">
            <v>15.76315789876589</v>
          </cell>
          <cell r="EO67">
            <v>15.76315789876589</v>
          </cell>
          <cell r="EP67">
            <v>15.76315789876589</v>
          </cell>
          <cell r="EQ67">
            <v>15.76315789876589</v>
          </cell>
          <cell r="ER67">
            <v>15.76315789876589</v>
          </cell>
          <cell r="ES67">
            <v>15.76315789876589</v>
          </cell>
          <cell r="ET67">
            <v>15.76315789876589</v>
          </cell>
        </row>
        <row r="68">
          <cell r="A68">
            <v>35690.925938815388</v>
          </cell>
          <cell r="B68">
            <v>42645.138382886289</v>
          </cell>
          <cell r="C68">
            <v>42109.099566085781</v>
          </cell>
          <cell r="D68">
            <v>18347.839496399469</v>
          </cell>
          <cell r="E68">
            <v>19822.646362236879</v>
          </cell>
          <cell r="F68">
            <v>17914.344741412067</v>
          </cell>
          <cell r="G68">
            <v>21893.524430386118</v>
          </cell>
          <cell r="H68">
            <v>24487.189793285674</v>
          </cell>
          <cell r="I68">
            <v>22284.265810376022</v>
          </cell>
          <cell r="J68">
            <v>22584.128626290192</v>
          </cell>
          <cell r="K68">
            <v>23862.478823571095</v>
          </cell>
          <cell r="L68">
            <v>21765.566117045411</v>
          </cell>
          <cell r="M68">
            <v>22303.218240027731</v>
          </cell>
          <cell r="N68">
            <v>28221.286711643817</v>
          </cell>
          <cell r="O68">
            <v>28927.696517635097</v>
          </cell>
          <cell r="P68">
            <v>25872.667742392721</v>
          </cell>
          <cell r="Q68">
            <v>25506.959317537781</v>
          </cell>
          <cell r="R68">
            <v>29564.992631372679</v>
          </cell>
          <cell r="S68">
            <v>29926.801084216906</v>
          </cell>
          <cell r="T68">
            <v>26770.771660708033</v>
          </cell>
          <cell r="U68">
            <v>33026.010663964174</v>
          </cell>
          <cell r="V68">
            <v>33026.010663964174</v>
          </cell>
          <cell r="W68">
            <v>33026.010663964174</v>
          </cell>
          <cell r="X68">
            <v>33026.010663964174</v>
          </cell>
          <cell r="Y68">
            <v>33026.010663964174</v>
          </cell>
          <cell r="Z68">
            <v>33026.010663964174</v>
          </cell>
          <cell r="AA68">
            <v>33026.010663964174</v>
          </cell>
          <cell r="AB68">
            <v>33026.010663964174</v>
          </cell>
          <cell r="AC68">
            <v>33026.010663964174</v>
          </cell>
          <cell r="AD68">
            <v>33026.010663964174</v>
          </cell>
          <cell r="AE68">
            <v>16132.900808719774</v>
          </cell>
          <cell r="AF68">
            <v>19276.322185774825</v>
          </cell>
          <cell r="AG68">
            <v>19034.023594925951</v>
          </cell>
          <cell r="AH68">
            <v>18347.839496399469</v>
          </cell>
          <cell r="AI68">
            <v>19822.646362236879</v>
          </cell>
          <cell r="AJ68">
            <v>17914.344741412067</v>
          </cell>
          <cell r="AK68">
            <v>21893.524430386118</v>
          </cell>
          <cell r="AL68">
            <v>24487.189793285674</v>
          </cell>
          <cell r="AM68">
            <v>22284.265810376022</v>
          </cell>
          <cell r="AN68">
            <v>22584.128626290192</v>
          </cell>
          <cell r="AO68">
            <v>23862.478823571095</v>
          </cell>
          <cell r="AP68">
            <v>21765.566117045411</v>
          </cell>
          <cell r="AQ68">
            <v>22303.218240027731</v>
          </cell>
          <cell r="AR68">
            <v>28221.286711643817</v>
          </cell>
          <cell r="AS68">
            <v>28927.696517635097</v>
          </cell>
          <cell r="AT68">
            <v>25872.667742392721</v>
          </cell>
          <cell r="AU68">
            <v>25506.959317537781</v>
          </cell>
          <cell r="AV68">
            <v>29564.992631372679</v>
          </cell>
          <cell r="AW68">
            <v>29926.801084216906</v>
          </cell>
          <cell r="AX68">
            <v>26770.771660708033</v>
          </cell>
          <cell r="AY68">
            <v>33026.010663964174</v>
          </cell>
          <cell r="AZ68">
            <v>33026.010663964174</v>
          </cell>
          <cell r="BA68">
            <v>33026.010663964174</v>
          </cell>
          <cell r="BB68">
            <v>33026.010663964174</v>
          </cell>
          <cell r="BC68">
            <v>33026.010663964174</v>
          </cell>
          <cell r="BD68">
            <v>33026.010663964174</v>
          </cell>
          <cell r="BE68">
            <v>33026.010663964174</v>
          </cell>
          <cell r="BF68">
            <v>33026.010663964174</v>
          </cell>
          <cell r="BG68">
            <v>33026.010663964174</v>
          </cell>
          <cell r="BH68">
            <v>33026.010663964174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2.810917061139818</v>
          </cell>
          <cell r="CN68">
            <v>3.4336544431569536</v>
          </cell>
          <cell r="CO68">
            <v>3.3945605050789052</v>
          </cell>
          <cell r="CP68">
            <v>3.193598297979559</v>
          </cell>
          <cell r="CQ68">
            <v>3.5102035758450043</v>
          </cell>
          <cell r="CR68">
            <v>3.1572464165772476</v>
          </cell>
          <cell r="CS68">
            <v>3.8740531175158206</v>
          </cell>
          <cell r="CT68">
            <v>4.3239681003757253</v>
          </cell>
          <cell r="CU68">
            <v>3.8236407996566881</v>
          </cell>
          <cell r="CV68">
            <v>3.9837908926311756</v>
          </cell>
          <cell r="CW68">
            <v>4.1384156898965863</v>
          </cell>
          <cell r="CX68">
            <v>3.8715010718939449</v>
          </cell>
          <cell r="CY68">
            <v>3.9330699841572554</v>
          </cell>
          <cell r="CZ68">
            <v>4.8499496521328593</v>
          </cell>
          <cell r="DA68">
            <v>5.1221191362105243</v>
          </cell>
          <cell r="DB68">
            <v>4.5811766058641075</v>
          </cell>
          <cell r="DC68">
            <v>4.5164219815171274</v>
          </cell>
          <cell r="DD68">
            <v>5.234962777860936</v>
          </cell>
          <cell r="DE68">
            <v>5.2990268487359318</v>
          </cell>
          <cell r="DF68">
            <v>4.7402005109823087</v>
          </cell>
          <cell r="DG68">
            <v>5.8477923090577706</v>
          </cell>
          <cell r="DH68">
            <v>5.8477923090577706</v>
          </cell>
          <cell r="DI68">
            <v>5.8477923090577706</v>
          </cell>
          <cell r="DJ68">
            <v>5.8477923090577706</v>
          </cell>
          <cell r="DK68">
            <v>5.8477923090577706</v>
          </cell>
          <cell r="DL68">
            <v>5.8477923090577706</v>
          </cell>
          <cell r="DM68">
            <v>5.8477923090577706</v>
          </cell>
          <cell r="DN68">
            <v>5.8477923090577706</v>
          </cell>
          <cell r="DO68">
            <v>5.8477923090577706</v>
          </cell>
          <cell r="DP68">
            <v>5.8477923090577706</v>
          </cell>
          <cell r="DQ68">
            <v>15.724308928967483</v>
          </cell>
          <cell r="DR68">
            <v>15.380651279604749</v>
          </cell>
          <cell r="DS68">
            <v>15.362227237101505</v>
          </cell>
          <cell r="DT68">
            <v>15.740255575222259</v>
          </cell>
          <cell r="DU68">
            <v>15.471644022081652</v>
          </cell>
          <cell r="DV68">
            <v>15.545317050362403</v>
          </cell>
          <cell r="DW68">
            <v>15.483075965630889</v>
          </cell>
          <cell r="DX68">
            <v>15.515422329006489</v>
          </cell>
          <cell r="DY68">
            <v>15.9671857899434</v>
          </cell>
          <cell r="DZ68">
            <v>15.531519266732552</v>
          </cell>
          <cell r="EA68">
            <v>15.797507841167924</v>
          </cell>
          <cell r="EB68">
            <v>15.402730590678441</v>
          </cell>
          <cell r="EC68">
            <v>15.536135322549642</v>
          </cell>
          <cell r="ED68">
            <v>15.942143584218169</v>
          </cell>
          <cell r="EE68">
            <v>15.472885529298345</v>
          </cell>
          <cell r="EF68">
            <v>15.472885529298345</v>
          </cell>
          <cell r="EG68">
            <v>15.472885529298345</v>
          </cell>
          <cell r="EH68">
            <v>15.472885529298345</v>
          </cell>
          <cell r="EI68">
            <v>15.472885529298345</v>
          </cell>
          <cell r="EJ68">
            <v>15.472885529298345</v>
          </cell>
          <cell r="EK68">
            <v>15.472885529298345</v>
          </cell>
          <cell r="EL68">
            <v>15.472885529298345</v>
          </cell>
          <cell r="EM68">
            <v>15.472885529298345</v>
          </cell>
          <cell r="EN68">
            <v>15.472885529298345</v>
          </cell>
          <cell r="EO68">
            <v>15.472885529298345</v>
          </cell>
          <cell r="EP68">
            <v>15.472885529298345</v>
          </cell>
          <cell r="EQ68">
            <v>15.472885529298345</v>
          </cell>
          <cell r="ER68">
            <v>15.472885529298345</v>
          </cell>
          <cell r="ES68">
            <v>15.472885529298345</v>
          </cell>
          <cell r="ET68">
            <v>15.472885529298345</v>
          </cell>
        </row>
        <row r="69">
          <cell r="A69">
            <v>36254.303497241788</v>
          </cell>
          <cell r="B69">
            <v>38573.905408490042</v>
          </cell>
          <cell r="C69">
            <v>41432.462250418946</v>
          </cell>
          <cell r="D69">
            <v>19240.874408688753</v>
          </cell>
          <cell r="E69">
            <v>18427.917122357969</v>
          </cell>
          <cell r="F69">
            <v>19034.009356055394</v>
          </cell>
          <cell r="G69">
            <v>21177.754949461378</v>
          </cell>
          <cell r="H69">
            <v>21991.342925207744</v>
          </cell>
          <cell r="I69">
            <v>19968.88830048512</v>
          </cell>
          <cell r="J69">
            <v>23235.846617129137</v>
          </cell>
          <cell r="K69">
            <v>20719.220672224445</v>
          </cell>
          <cell r="L69">
            <v>25523.892836214207</v>
          </cell>
          <cell r="M69">
            <v>24240.409641373353</v>
          </cell>
          <cell r="N69">
            <v>24384.739370476815</v>
          </cell>
          <cell r="O69">
            <v>26960.534400508917</v>
          </cell>
          <cell r="P69">
            <v>27634.503807091802</v>
          </cell>
          <cell r="Q69">
            <v>25791.472319254877</v>
          </cell>
          <cell r="R69">
            <v>28165.919452669204</v>
          </cell>
          <cell r="S69">
            <v>28416.045901885474</v>
          </cell>
          <cell r="T69">
            <v>26027.274311884961</v>
          </cell>
          <cell r="U69">
            <v>25002.586324223186</v>
          </cell>
          <cell r="V69">
            <v>25002.586324223186</v>
          </cell>
          <cell r="W69">
            <v>25002.586324223186</v>
          </cell>
          <cell r="X69">
            <v>25002.586324223186</v>
          </cell>
          <cell r="Y69">
            <v>25002.586324223186</v>
          </cell>
          <cell r="Z69">
            <v>25002.586324223186</v>
          </cell>
          <cell r="AA69">
            <v>25002.586324223186</v>
          </cell>
          <cell r="AB69">
            <v>25002.586324223186</v>
          </cell>
          <cell r="AC69">
            <v>25002.586324223186</v>
          </cell>
          <cell r="AD69">
            <v>25002.586324223186</v>
          </cell>
          <cell r="AE69">
            <v>16387.556972124807</v>
          </cell>
          <cell r="AF69">
            <v>17436.056179291267</v>
          </cell>
          <cell r="AG69">
            <v>18728.172109989842</v>
          </cell>
          <cell r="AH69">
            <v>19240.874408688753</v>
          </cell>
          <cell r="AI69">
            <v>18427.917122357969</v>
          </cell>
          <cell r="AJ69">
            <v>19034.009356055394</v>
          </cell>
          <cell r="AK69">
            <v>21177.754949461378</v>
          </cell>
          <cell r="AL69">
            <v>21991.342925207744</v>
          </cell>
          <cell r="AM69">
            <v>19968.88830048512</v>
          </cell>
          <cell r="AN69">
            <v>23235.846617129137</v>
          </cell>
          <cell r="AO69">
            <v>20719.220672224445</v>
          </cell>
          <cell r="AP69">
            <v>25523.892836214207</v>
          </cell>
          <cell r="AQ69">
            <v>24240.409641373353</v>
          </cell>
          <cell r="AR69">
            <v>24384.739370476815</v>
          </cell>
          <cell r="AS69">
            <v>26960.534400508917</v>
          </cell>
          <cell r="AT69">
            <v>27634.503807091802</v>
          </cell>
          <cell r="AU69">
            <v>25791.472319254877</v>
          </cell>
          <cell r="AV69">
            <v>28165.919452669204</v>
          </cell>
          <cell r="AW69">
            <v>28416.045901885474</v>
          </cell>
          <cell r="AX69">
            <v>26027.274311884961</v>
          </cell>
          <cell r="AY69">
            <v>25002.586324223186</v>
          </cell>
          <cell r="AZ69">
            <v>25002.586324223186</v>
          </cell>
          <cell r="BA69">
            <v>25002.586324223186</v>
          </cell>
          <cell r="BB69">
            <v>25002.586324223186</v>
          </cell>
          <cell r="BC69">
            <v>25002.586324223186</v>
          </cell>
          <cell r="BD69">
            <v>25002.586324223186</v>
          </cell>
          <cell r="BE69">
            <v>25002.586324223186</v>
          </cell>
          <cell r="BF69">
            <v>25002.586324223186</v>
          </cell>
          <cell r="BG69">
            <v>25002.586324223186</v>
          </cell>
          <cell r="BH69">
            <v>25002.586324223186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2.8380180631986689</v>
          </cell>
          <cell r="CN69">
            <v>3.0319780815758999</v>
          </cell>
          <cell r="CO69">
            <v>3.2582448769011521</v>
          </cell>
          <cell r="CP69">
            <v>3.2834316205028617</v>
          </cell>
          <cell r="CQ69">
            <v>3.2515716355431326</v>
          </cell>
          <cell r="CR69">
            <v>3.3251926442814774</v>
          </cell>
          <cell r="CS69">
            <v>3.7270001854837442</v>
          </cell>
          <cell r="CT69">
            <v>3.8888158561264592</v>
          </cell>
          <cell r="CU69">
            <v>3.5166075154590324</v>
          </cell>
          <cell r="CV69">
            <v>4.0954055251919605</v>
          </cell>
          <cell r="CW69">
            <v>3.6067116885790522</v>
          </cell>
          <cell r="CX69">
            <v>4.4124267070907193</v>
          </cell>
          <cell r="CY69">
            <v>4.2268595039082806</v>
          </cell>
          <cell r="CZ69">
            <v>4.2937246498454975</v>
          </cell>
          <cell r="DA69">
            <v>4.7573378580602315</v>
          </cell>
          <cell r="DB69">
            <v>4.8762635486819512</v>
          </cell>
          <cell r="DC69">
            <v>4.5510502817476661</v>
          </cell>
          <cell r="DD69">
            <v>4.9700348267847758</v>
          </cell>
          <cell r="DE69">
            <v>5.014171044876071</v>
          </cell>
          <cell r="DF69">
            <v>4.5926588689470345</v>
          </cell>
          <cell r="DG69">
            <v>4.4118469130716012</v>
          </cell>
          <cell r="DH69">
            <v>4.4118469130716012</v>
          </cell>
          <cell r="DI69">
            <v>4.4118469130716012</v>
          </cell>
          <cell r="DJ69">
            <v>4.4118469130716012</v>
          </cell>
          <cell r="DK69">
            <v>4.4118469130716012</v>
          </cell>
          <cell r="DL69">
            <v>4.4118469130716012</v>
          </cell>
          <cell r="DM69">
            <v>4.4118469130716012</v>
          </cell>
          <cell r="DN69">
            <v>4.4118469130716012</v>
          </cell>
          <cell r="DO69">
            <v>4.4118469130716012</v>
          </cell>
          <cell r="DP69">
            <v>4.4118469130716012</v>
          </cell>
          <cell r="DQ69">
            <v>15.819989641427039</v>
          </cell>
          <cell r="DR69">
            <v>15.755396524745386</v>
          </cell>
          <cell r="DS69">
            <v>15.747760685229574</v>
          </cell>
          <cell r="DT69">
            <v>16.054765410126958</v>
          </cell>
          <cell r="DU69">
            <v>15.527089613823158</v>
          </cell>
          <cell r="DV69">
            <v>15.682691626360283</v>
          </cell>
          <cell r="DW69">
            <v>15.567814206950368</v>
          </cell>
          <cell r="DX69">
            <v>15.493213569033287</v>
          </cell>
          <cell r="DY69">
            <v>15.557403768980565</v>
          </cell>
          <cell r="DZ69">
            <v>15.544212497143466</v>
          </cell>
          <cell r="EA69">
            <v>15.738709673643072</v>
          </cell>
          <cell r="EB69">
            <v>15.848075937782781</v>
          </cell>
          <cell r="EC69">
            <v>15.711920670141856</v>
          </cell>
          <cell r="ED69">
            <v>15.559336141174766</v>
          </cell>
          <cell r="EE69">
            <v>15.526430960640486</v>
          </cell>
          <cell r="EF69">
            <v>15.526430960640486</v>
          </cell>
          <cell r="EG69">
            <v>15.526430960640486</v>
          </cell>
          <cell r="EH69">
            <v>15.526430960640486</v>
          </cell>
          <cell r="EI69">
            <v>15.526430960640486</v>
          </cell>
          <cell r="EJ69">
            <v>15.526430960640486</v>
          </cell>
          <cell r="EK69">
            <v>15.526430960640486</v>
          </cell>
          <cell r="EL69">
            <v>15.526430960640486</v>
          </cell>
          <cell r="EM69">
            <v>15.526430960640486</v>
          </cell>
          <cell r="EN69">
            <v>15.526430960640486</v>
          </cell>
          <cell r="EO69">
            <v>15.526430960640486</v>
          </cell>
          <cell r="EP69">
            <v>15.526430960640486</v>
          </cell>
          <cell r="EQ69">
            <v>15.526430960640486</v>
          </cell>
          <cell r="ER69">
            <v>15.526430960640486</v>
          </cell>
          <cell r="ES69">
            <v>15.526430960640486</v>
          </cell>
          <cell r="ET69">
            <v>15.526430960640486</v>
          </cell>
        </row>
        <row r="70">
          <cell r="A70">
            <v>39633.004266751137</v>
          </cell>
          <cell r="B70">
            <v>39404.52834849924</v>
          </cell>
          <cell r="C70">
            <v>40230.111662119329</v>
          </cell>
          <cell r="D70">
            <v>17850.462211309856</v>
          </cell>
          <cell r="E70">
            <v>20216.753945566918</v>
          </cell>
          <cell r="F70">
            <v>21073.098693592296</v>
          </cell>
          <cell r="G70">
            <v>20191.28619390383</v>
          </cell>
          <cell r="H70">
            <v>21062.479103485399</v>
          </cell>
          <cell r="I70">
            <v>21587.878599732474</v>
          </cell>
          <cell r="J70">
            <v>25237.307753688776</v>
          </cell>
          <cell r="K70">
            <v>21396.567364264076</v>
          </cell>
          <cell r="L70">
            <v>22752.301278678795</v>
          </cell>
          <cell r="M70">
            <v>21657.852736588047</v>
          </cell>
          <cell r="N70">
            <v>25070.01567992289</v>
          </cell>
          <cell r="O70">
            <v>27262.060681936371</v>
          </cell>
          <cell r="P70">
            <v>27875.456066188155</v>
          </cell>
          <cell r="Q70">
            <v>28425.182526307024</v>
          </cell>
          <cell r="R70">
            <v>26472.741296946628</v>
          </cell>
          <cell r="S70">
            <v>29853.205412886568</v>
          </cell>
          <cell r="T70">
            <v>30406.901421033435</v>
          </cell>
          <cell r="U70">
            <v>26984.867570039118</v>
          </cell>
          <cell r="V70">
            <v>26984.867570039118</v>
          </cell>
          <cell r="W70">
            <v>26984.867570039118</v>
          </cell>
          <cell r="X70">
            <v>26984.867570039118</v>
          </cell>
          <cell r="Y70">
            <v>26984.867570039118</v>
          </cell>
          <cell r="Z70">
            <v>26984.867570039118</v>
          </cell>
          <cell r="AA70">
            <v>26984.867570039118</v>
          </cell>
          <cell r="AB70">
            <v>26984.867570039118</v>
          </cell>
          <cell r="AC70">
            <v>26984.867570039118</v>
          </cell>
          <cell r="AD70">
            <v>26984.867570039118</v>
          </cell>
          <cell r="AE70">
            <v>17914.786735518519</v>
          </cell>
          <cell r="AF70">
            <v>17811.511764937539</v>
          </cell>
          <cell r="AG70">
            <v>18184.689354412239</v>
          </cell>
          <cell r="AH70">
            <v>17850.462211309856</v>
          </cell>
          <cell r="AI70">
            <v>20216.753945566918</v>
          </cell>
          <cell r="AJ70">
            <v>21073.098693592296</v>
          </cell>
          <cell r="AK70">
            <v>20191.28619390383</v>
          </cell>
          <cell r="AL70">
            <v>21062.479103485399</v>
          </cell>
          <cell r="AM70">
            <v>21587.878599732474</v>
          </cell>
          <cell r="AN70">
            <v>25237.307753688776</v>
          </cell>
          <cell r="AO70">
            <v>21396.567364264076</v>
          </cell>
          <cell r="AP70">
            <v>22752.301278678795</v>
          </cell>
          <cell r="AQ70">
            <v>21657.852736588047</v>
          </cell>
          <cell r="AR70">
            <v>25070.01567992289</v>
          </cell>
          <cell r="AS70">
            <v>27262.060681936371</v>
          </cell>
          <cell r="AT70">
            <v>27875.456066188155</v>
          </cell>
          <cell r="AU70">
            <v>28425.182526307024</v>
          </cell>
          <cell r="AV70">
            <v>26472.741296946628</v>
          </cell>
          <cell r="AW70">
            <v>29853.205412886568</v>
          </cell>
          <cell r="AX70">
            <v>30406.901421033435</v>
          </cell>
          <cell r="AY70">
            <v>26984.867570039118</v>
          </cell>
          <cell r="AZ70">
            <v>26984.867570039118</v>
          </cell>
          <cell r="BA70">
            <v>26984.867570039118</v>
          </cell>
          <cell r="BB70">
            <v>26984.867570039118</v>
          </cell>
          <cell r="BC70">
            <v>26984.867570039118</v>
          </cell>
          <cell r="BD70">
            <v>26984.867570039118</v>
          </cell>
          <cell r="BE70">
            <v>26984.867570039118</v>
          </cell>
          <cell r="BF70">
            <v>26984.867570039118</v>
          </cell>
          <cell r="BG70">
            <v>26984.867570039118</v>
          </cell>
          <cell r="BH70">
            <v>26984.867570039118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3.1354863674582454</v>
          </cell>
          <cell r="CN70">
            <v>3.1060351543151552</v>
          </cell>
          <cell r="CO70">
            <v>3.190011446583243</v>
          </cell>
          <cell r="CP70">
            <v>3.1419087640274177</v>
          </cell>
          <cell r="CQ70">
            <v>3.5004375317214058</v>
          </cell>
          <cell r="CR70">
            <v>3.6619085291386102</v>
          </cell>
          <cell r="CS70">
            <v>3.6229625788676523</v>
          </cell>
          <cell r="CT70">
            <v>3.7233946611767781</v>
          </cell>
          <cell r="CU70">
            <v>3.7954962104002803</v>
          </cell>
          <cell r="CV70">
            <v>4.450488091077303</v>
          </cell>
          <cell r="CW70">
            <v>3.7858866379625105</v>
          </cell>
          <cell r="CX70">
            <v>3.9929871992654569</v>
          </cell>
          <cell r="CY70">
            <v>3.7923888058347388</v>
          </cell>
          <cell r="CZ70">
            <v>4.4302325318959683</v>
          </cell>
          <cell r="DA70">
            <v>4.7266489208079925</v>
          </cell>
          <cell r="DB70">
            <v>4.8329983514261752</v>
          </cell>
          <cell r="DC70">
            <v>4.9283089741181021</v>
          </cell>
          <cell r="DD70">
            <v>4.5897980912701266</v>
          </cell>
          <cell r="DE70">
            <v>5.1758971118780863</v>
          </cell>
          <cell r="DF70">
            <v>5.2718959679402468</v>
          </cell>
          <cell r="DG70">
            <v>4.6785896585794147</v>
          </cell>
          <cell r="DH70">
            <v>4.6785896585794147</v>
          </cell>
          <cell r="DI70">
            <v>4.6785896585794147</v>
          </cell>
          <cell r="DJ70">
            <v>4.6785896585794147</v>
          </cell>
          <cell r="DK70">
            <v>4.6785896585794147</v>
          </cell>
          <cell r="DL70">
            <v>4.6785896585794147</v>
          </cell>
          <cell r="DM70">
            <v>4.6785896585794147</v>
          </cell>
          <cell r="DN70">
            <v>4.6785896585794147</v>
          </cell>
          <cell r="DO70">
            <v>4.6785896585794147</v>
          </cell>
          <cell r="DP70">
            <v>4.6785896585794147</v>
          </cell>
          <cell r="DQ70">
            <v>15.653586634586091</v>
          </cell>
          <cell r="DR70">
            <v>15.710917599209024</v>
          </cell>
          <cell r="DS70">
            <v>15.617833214291263</v>
          </cell>
          <cell r="DT70">
            <v>15.565498426093093</v>
          </cell>
          <cell r="DU70">
            <v>15.823269654784461</v>
          </cell>
          <cell r="DV70">
            <v>15.766236788641711</v>
          </cell>
          <cell r="DW70">
            <v>15.268883160630097</v>
          </cell>
          <cell r="DX70">
            <v>15.498067610993479</v>
          </cell>
          <cell r="DY70">
            <v>15.582909215905092</v>
          </cell>
          <cell r="DZ70">
            <v>15.53611817383354</v>
          </cell>
          <cell r="EA70">
            <v>15.484016852755424</v>
          </cell>
          <cell r="EB70">
            <v>15.611137448135901</v>
          </cell>
          <cell r="EC70">
            <v>15.646228769759997</v>
          </cell>
          <cell r="ED70">
            <v>15.503695115558113</v>
          </cell>
          <cell r="EE70">
            <v>15.802015013633946</v>
          </cell>
          <cell r="EF70">
            <v>15.802015013633946</v>
          </cell>
          <cell r="EG70">
            <v>15.802015013633946</v>
          </cell>
          <cell r="EH70">
            <v>15.802015013633946</v>
          </cell>
          <cell r="EI70">
            <v>15.802015013633946</v>
          </cell>
          <cell r="EJ70">
            <v>15.802015013633946</v>
          </cell>
          <cell r="EK70">
            <v>15.802015013633946</v>
          </cell>
          <cell r="EL70">
            <v>15.802015013633946</v>
          </cell>
          <cell r="EM70">
            <v>15.802015013633946</v>
          </cell>
          <cell r="EN70">
            <v>15.802015013633946</v>
          </cell>
          <cell r="EO70">
            <v>15.802015013633946</v>
          </cell>
          <cell r="EP70">
            <v>15.802015013633946</v>
          </cell>
          <cell r="EQ70">
            <v>15.802015013633946</v>
          </cell>
          <cell r="ER70">
            <v>15.802015013633946</v>
          </cell>
          <cell r="ES70">
            <v>15.802015013633946</v>
          </cell>
          <cell r="ET70">
            <v>15.802015013633946</v>
          </cell>
        </row>
        <row r="71">
          <cell r="A71">
            <v>39965.357852725036</v>
          </cell>
          <cell r="B71">
            <v>38386.083421316907</v>
          </cell>
          <cell r="C71">
            <v>35157.766038066533</v>
          </cell>
          <cell r="D71">
            <v>18038.395744677626</v>
          </cell>
          <cell r="E71">
            <v>22470.050886950921</v>
          </cell>
          <cell r="F71">
            <v>19723.038267754666</v>
          </cell>
          <cell r="G71">
            <v>18086.201632684995</v>
          </cell>
          <cell r="H71">
            <v>16739.073554116803</v>
          </cell>
          <cell r="I71">
            <v>21312.563498230833</v>
          </cell>
          <cell r="J71">
            <v>22945.44746085909</v>
          </cell>
          <cell r="K71">
            <v>26212.605202354636</v>
          </cell>
          <cell r="L71">
            <v>22695.454300669324</v>
          </cell>
          <cell r="M71">
            <v>24664.757692897652</v>
          </cell>
          <cell r="N71">
            <v>23195.893774795579</v>
          </cell>
          <cell r="O71">
            <v>25293.717994167848</v>
          </cell>
          <cell r="P71">
            <v>25054.67798192336</v>
          </cell>
          <cell r="Q71">
            <v>26060.232524448918</v>
          </cell>
          <cell r="R71">
            <v>28101.569089745157</v>
          </cell>
          <cell r="S71">
            <v>28655.836813772661</v>
          </cell>
          <cell r="T71">
            <v>28595.898319435481</v>
          </cell>
          <cell r="U71">
            <v>27295.770580511686</v>
          </cell>
          <cell r="V71">
            <v>27295.770580511686</v>
          </cell>
          <cell r="W71">
            <v>27295.770580511686</v>
          </cell>
          <cell r="X71">
            <v>27295.770580511686</v>
          </cell>
          <cell r="Y71">
            <v>27295.770580511686</v>
          </cell>
          <cell r="Z71">
            <v>27295.770580511686</v>
          </cell>
          <cell r="AA71">
            <v>27295.770580511686</v>
          </cell>
          <cell r="AB71">
            <v>27295.770580511686</v>
          </cell>
          <cell r="AC71">
            <v>27295.770580511686</v>
          </cell>
          <cell r="AD71">
            <v>27295.770580511686</v>
          </cell>
          <cell r="AE71">
            <v>18065.016164845481</v>
          </cell>
          <cell r="AF71">
            <v>17351.157471592982</v>
          </cell>
          <cell r="AG71">
            <v>15891.903536507969</v>
          </cell>
          <cell r="AH71">
            <v>18038.395744677626</v>
          </cell>
          <cell r="AI71">
            <v>22470.050886950921</v>
          </cell>
          <cell r="AJ71">
            <v>19723.038267754666</v>
          </cell>
          <cell r="AK71">
            <v>18086.201632684995</v>
          </cell>
          <cell r="AL71">
            <v>16739.073554116803</v>
          </cell>
          <cell r="AM71">
            <v>21312.563498230833</v>
          </cell>
          <cell r="AN71">
            <v>22945.44746085909</v>
          </cell>
          <cell r="AO71">
            <v>26212.605202354636</v>
          </cell>
          <cell r="AP71">
            <v>22695.454300669324</v>
          </cell>
          <cell r="AQ71">
            <v>24664.757692897652</v>
          </cell>
          <cell r="AR71">
            <v>23195.893774795579</v>
          </cell>
          <cell r="AS71">
            <v>25293.717994167848</v>
          </cell>
          <cell r="AT71">
            <v>25054.67798192336</v>
          </cell>
          <cell r="AU71">
            <v>26060.232524448918</v>
          </cell>
          <cell r="AV71">
            <v>28101.569089745157</v>
          </cell>
          <cell r="AW71">
            <v>28655.836813772661</v>
          </cell>
          <cell r="AX71">
            <v>28595.898319435481</v>
          </cell>
          <cell r="AY71">
            <v>27295.770580511686</v>
          </cell>
          <cell r="AZ71">
            <v>27295.770580511686</v>
          </cell>
          <cell r="BA71">
            <v>27295.770580511686</v>
          </cell>
          <cell r="BB71">
            <v>27295.770580511686</v>
          </cell>
          <cell r="BC71">
            <v>27295.770580511686</v>
          </cell>
          <cell r="BD71">
            <v>27295.770580511686</v>
          </cell>
          <cell r="BE71">
            <v>27295.770580511686</v>
          </cell>
          <cell r="BF71">
            <v>27295.770580511686</v>
          </cell>
          <cell r="BG71">
            <v>27295.770580511686</v>
          </cell>
          <cell r="BH71">
            <v>27295.770580511686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3.183425514652841</v>
          </cell>
          <cell r="CN71">
            <v>3.0154026070886779</v>
          </cell>
          <cell r="CO71">
            <v>2.7697003641025071</v>
          </cell>
          <cell r="CP71">
            <v>3.2094997822672791</v>
          </cell>
          <cell r="CQ71">
            <v>3.9472345630957122</v>
          </cell>
          <cell r="CR71">
            <v>3.4154354716058886</v>
          </cell>
          <cell r="CS71">
            <v>3.1039394622049628</v>
          </cell>
          <cell r="CT71">
            <v>2.9671463647658758</v>
          </cell>
          <cell r="CU71">
            <v>3.7382126199588708</v>
          </cell>
          <cell r="CV71">
            <v>4.0324871860681144</v>
          </cell>
          <cell r="CW71">
            <v>4.5960377045582019</v>
          </cell>
          <cell r="CX71">
            <v>4.0002767955801026</v>
          </cell>
          <cell r="CY71">
            <v>4.276715618069046</v>
          </cell>
          <cell r="CZ71">
            <v>4.0835389058727776</v>
          </cell>
          <cell r="DA71">
            <v>4.4091316170460315</v>
          </cell>
          <cell r="DB71">
            <v>4.3674628170709049</v>
          </cell>
          <cell r="DC71">
            <v>4.5427483297478473</v>
          </cell>
          <cell r="DD71">
            <v>4.8985885266360674</v>
          </cell>
          <cell r="DE71">
            <v>4.9952069576188629</v>
          </cell>
          <cell r="DF71">
            <v>4.9847586435148967</v>
          </cell>
          <cell r="DG71">
            <v>4.7581239383596783</v>
          </cell>
          <cell r="DH71">
            <v>4.7581239383596783</v>
          </cell>
          <cell r="DI71">
            <v>4.7581239383596783</v>
          </cell>
          <cell r="DJ71">
            <v>4.7581239383596783</v>
          </cell>
          <cell r="DK71">
            <v>4.7581239383596783</v>
          </cell>
          <cell r="DL71">
            <v>4.7581239383596783</v>
          </cell>
          <cell r="DM71">
            <v>4.7581239383596783</v>
          </cell>
          <cell r="DN71">
            <v>4.7581239383596783</v>
          </cell>
          <cell r="DO71">
            <v>4.7581239383596783</v>
          </cell>
          <cell r="DP71">
            <v>4.7581239383596783</v>
          </cell>
          <cell r="DQ71">
            <v>15.547150308486717</v>
          </cell>
          <cell r="DR71">
            <v>15.764865898384405</v>
          </cell>
          <cell r="DS71">
            <v>15.719917687906996</v>
          </cell>
          <cell r="DT71">
            <v>15.398119852581338</v>
          </cell>
          <cell r="DU71">
            <v>15.596180634281598</v>
          </cell>
          <cell r="DV71">
            <v>15.82103416408942</v>
          </cell>
          <cell r="DW71">
            <v>15.963983174666014</v>
          </cell>
          <cell r="DX71">
            <v>15.456088056629998</v>
          </cell>
          <cell r="DY71">
            <v>15.619920765047937</v>
          </cell>
          <cell r="DZ71">
            <v>15.589445599723764</v>
          </cell>
          <cell r="EA71">
            <v>15.625493378253983</v>
          </cell>
          <cell r="EB71">
            <v>15.543756102040398</v>
          </cell>
          <cell r="EC71">
            <v>15.800601359879229</v>
          </cell>
          <cell r="ED71">
            <v>15.562578285259869</v>
          </cell>
          <cell r="EE71">
            <v>15.716894739625687</v>
          </cell>
          <cell r="EF71">
            <v>15.716894739625687</v>
          </cell>
          <cell r="EG71">
            <v>15.716894739625687</v>
          </cell>
          <cell r="EH71">
            <v>15.716894739625687</v>
          </cell>
          <cell r="EI71">
            <v>15.716894739625687</v>
          </cell>
          <cell r="EJ71">
            <v>15.716894739625687</v>
          </cell>
          <cell r="EK71">
            <v>15.716894739625687</v>
          </cell>
          <cell r="EL71">
            <v>15.716894739625687</v>
          </cell>
          <cell r="EM71">
            <v>15.716894739625687</v>
          </cell>
          <cell r="EN71">
            <v>15.716894739625687</v>
          </cell>
          <cell r="EO71">
            <v>15.716894739625687</v>
          </cell>
          <cell r="EP71">
            <v>15.716894739625687</v>
          </cell>
          <cell r="EQ71">
            <v>15.716894739625687</v>
          </cell>
          <cell r="ER71">
            <v>15.716894739625687</v>
          </cell>
          <cell r="ES71">
            <v>15.716894739625687</v>
          </cell>
          <cell r="ET71">
            <v>15.716894739625687</v>
          </cell>
        </row>
        <row r="72">
          <cell r="A72">
            <v>34635.85977524706</v>
          </cell>
          <cell r="B72">
            <v>41788.718493019078</v>
          </cell>
          <cell r="C72">
            <v>37368.523704340674</v>
          </cell>
          <cell r="D72">
            <v>18080.613401837858</v>
          </cell>
          <cell r="E72">
            <v>18247.358754101195</v>
          </cell>
          <cell r="F72">
            <v>22292.63654561869</v>
          </cell>
          <cell r="G72">
            <v>20833.267367205415</v>
          </cell>
          <cell r="H72">
            <v>20352.605914920219</v>
          </cell>
          <cell r="I72">
            <v>22755.60278587932</v>
          </cell>
          <cell r="J72">
            <v>22163.26302771721</v>
          </cell>
          <cell r="K72">
            <v>20948.413366892484</v>
          </cell>
          <cell r="L72">
            <v>24323.047288236066</v>
          </cell>
          <cell r="M72">
            <v>23783.455987029873</v>
          </cell>
          <cell r="N72">
            <v>25055.705909711636</v>
          </cell>
          <cell r="O72">
            <v>28902.650737527641</v>
          </cell>
          <cell r="P72">
            <v>25598.168626579729</v>
          </cell>
          <cell r="Q72">
            <v>23959.127179446143</v>
          </cell>
          <cell r="R72">
            <v>27739.898055056197</v>
          </cell>
          <cell r="S72">
            <v>30146.065259275445</v>
          </cell>
          <cell r="T72">
            <v>28169.413741276723</v>
          </cell>
          <cell r="U72">
            <v>24400.211655688017</v>
          </cell>
          <cell r="V72">
            <v>24400.211655688017</v>
          </cell>
          <cell r="W72">
            <v>24400.211655688017</v>
          </cell>
          <cell r="X72">
            <v>24400.211655688017</v>
          </cell>
          <cell r="Y72">
            <v>24400.211655688017</v>
          </cell>
          <cell r="Z72">
            <v>24400.211655688017</v>
          </cell>
          <cell r="AA72">
            <v>24400.211655688017</v>
          </cell>
          <cell r="AB72">
            <v>24400.211655688017</v>
          </cell>
          <cell r="AC72">
            <v>24400.211655688017</v>
          </cell>
          <cell r="AD72">
            <v>24400.211655688017</v>
          </cell>
          <cell r="AE72">
            <v>15655.993098545381</v>
          </cell>
          <cell r="AF72">
            <v>18889.205943469198</v>
          </cell>
          <cell r="AG72">
            <v>16891.2033081995</v>
          </cell>
          <cell r="AH72">
            <v>18080.613401837858</v>
          </cell>
          <cell r="AI72">
            <v>18247.358754101195</v>
          </cell>
          <cell r="AJ72">
            <v>22292.63654561869</v>
          </cell>
          <cell r="AK72">
            <v>20833.267367205415</v>
          </cell>
          <cell r="AL72">
            <v>20352.605914920219</v>
          </cell>
          <cell r="AM72">
            <v>22755.60278587932</v>
          </cell>
          <cell r="AN72">
            <v>22163.26302771721</v>
          </cell>
          <cell r="AO72">
            <v>20948.413366892484</v>
          </cell>
          <cell r="AP72">
            <v>24323.047288236066</v>
          </cell>
          <cell r="AQ72">
            <v>23783.455987029873</v>
          </cell>
          <cell r="AR72">
            <v>25055.705909711636</v>
          </cell>
          <cell r="AS72">
            <v>28902.650737527641</v>
          </cell>
          <cell r="AT72">
            <v>25598.168626579729</v>
          </cell>
          <cell r="AU72">
            <v>23959.127179446143</v>
          </cell>
          <cell r="AV72">
            <v>27739.898055056197</v>
          </cell>
          <cell r="AW72">
            <v>30146.065259275445</v>
          </cell>
          <cell r="AX72">
            <v>28169.413741276723</v>
          </cell>
          <cell r="AY72">
            <v>24400.211655688017</v>
          </cell>
          <cell r="AZ72">
            <v>24400.211655688017</v>
          </cell>
          <cell r="BA72">
            <v>24400.211655688017</v>
          </cell>
          <cell r="BB72">
            <v>24400.211655688017</v>
          </cell>
          <cell r="BC72">
            <v>24400.211655688017</v>
          </cell>
          <cell r="BD72">
            <v>24400.211655688017</v>
          </cell>
          <cell r="BE72">
            <v>24400.211655688017</v>
          </cell>
          <cell r="BF72">
            <v>24400.211655688017</v>
          </cell>
          <cell r="BG72">
            <v>24400.211655688017</v>
          </cell>
          <cell r="BH72">
            <v>24400.211655688017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2.7102970567001563</v>
          </cell>
          <cell r="CN72">
            <v>3.3260683856201148</v>
          </cell>
          <cell r="CO72">
            <v>2.9704349192478041</v>
          </cell>
          <cell r="CP72">
            <v>3.1194945453568899</v>
          </cell>
          <cell r="CQ72">
            <v>3.202363675420894</v>
          </cell>
          <cell r="CR72">
            <v>3.84360031183434</v>
          </cell>
          <cell r="CS72">
            <v>3.5772976392182105</v>
          </cell>
          <cell r="CT72">
            <v>3.5652234427790237</v>
          </cell>
          <cell r="CU72">
            <v>3.9338510576908106</v>
          </cell>
          <cell r="CV72">
            <v>3.9093540446031869</v>
          </cell>
          <cell r="CW72">
            <v>3.7306611909552765</v>
          </cell>
          <cell r="CX72">
            <v>4.2659851362975747</v>
          </cell>
          <cell r="CY72">
            <v>4.159337613971565</v>
          </cell>
          <cell r="CZ72">
            <v>4.3675806732309246</v>
          </cell>
          <cell r="DA72">
            <v>5.0863784426371277</v>
          </cell>
          <cell r="DB72">
            <v>4.5048453948263285</v>
          </cell>
          <cell r="DC72">
            <v>4.2164017790833457</v>
          </cell>
          <cell r="DD72">
            <v>4.8817536062527553</v>
          </cell>
          <cell r="DE72">
            <v>5.3051984005750397</v>
          </cell>
          <cell r="DF72">
            <v>4.9573411136757315</v>
          </cell>
          <cell r="DG72">
            <v>4.2940251981846798</v>
          </cell>
          <cell r="DH72">
            <v>4.2940251981846798</v>
          </cell>
          <cell r="DI72">
            <v>4.2940251981846798</v>
          </cell>
          <cell r="DJ72">
            <v>4.2940251981846798</v>
          </cell>
          <cell r="DK72">
            <v>4.2940251981846798</v>
          </cell>
          <cell r="DL72">
            <v>4.2940251981846798</v>
          </cell>
          <cell r="DM72">
            <v>4.2940251981846798</v>
          </cell>
          <cell r="DN72">
            <v>4.2940251981846798</v>
          </cell>
          <cell r="DO72">
            <v>4.2940251981846798</v>
          </cell>
          <cell r="DP72">
            <v>4.2940251981846798</v>
          </cell>
          <cell r="DQ72">
            <v>15.82598913679962</v>
          </cell>
          <cell r="DR72">
            <v>15.559285967760111</v>
          </cell>
          <cell r="DS72">
            <v>15.579290775793719</v>
          </cell>
          <cell r="DT72">
            <v>15.879472269651197</v>
          </cell>
          <cell r="DU72">
            <v>15.611207463279644</v>
          </cell>
          <cell r="DV72">
            <v>15.890236134930165</v>
          </cell>
          <cell r="DW72">
            <v>15.955464319187175</v>
          </cell>
          <cell r="DX72">
            <v>15.64013169031618</v>
          </cell>
          <cell r="DY72">
            <v>15.848113288301127</v>
          </cell>
          <cell r="DZ72">
            <v>15.532302236200167</v>
          </cell>
          <cell r="EA72">
            <v>15.384113002032203</v>
          </cell>
          <cell r="EB72">
            <v>15.620890273197221</v>
          </cell>
          <cell r="EC72">
            <v>15.665992866326722</v>
          </cell>
          <cell r="ED72">
            <v>15.717115435641743</v>
          </cell>
          <cell r="EE72">
            <v>15.568118923790104</v>
          </cell>
          <cell r="EF72">
            <v>15.568118923790104</v>
          </cell>
          <cell r="EG72">
            <v>15.568118923790104</v>
          </cell>
          <cell r="EH72">
            <v>15.568118923790104</v>
          </cell>
          <cell r="EI72">
            <v>15.568118923790104</v>
          </cell>
          <cell r="EJ72">
            <v>15.568118923790104</v>
          </cell>
          <cell r="EK72">
            <v>15.568118923790104</v>
          </cell>
          <cell r="EL72">
            <v>15.568118923790104</v>
          </cell>
          <cell r="EM72">
            <v>15.568118923790104</v>
          </cell>
          <cell r="EN72">
            <v>15.568118923790104</v>
          </cell>
          <cell r="EO72">
            <v>15.568118923790104</v>
          </cell>
          <cell r="EP72">
            <v>15.568118923790104</v>
          </cell>
          <cell r="EQ72">
            <v>15.568118923790104</v>
          </cell>
          <cell r="ER72">
            <v>15.568118923790104</v>
          </cell>
          <cell r="ES72">
            <v>15.568118923790104</v>
          </cell>
          <cell r="ET72">
            <v>15.568118923790104</v>
          </cell>
        </row>
        <row r="73">
          <cell r="A73">
            <v>37093.69427689541</v>
          </cell>
          <cell r="B73">
            <v>37908.916416623193</v>
          </cell>
          <cell r="C73">
            <v>38183.962051779876</v>
          </cell>
          <cell r="D73">
            <v>16732.693583156444</v>
          </cell>
          <cell r="E73">
            <v>20600.893452509634</v>
          </cell>
          <cell r="F73">
            <v>20983.298912190217</v>
          </cell>
          <cell r="G73">
            <v>24593.589887717317</v>
          </cell>
          <cell r="H73">
            <v>19710.454937417828</v>
          </cell>
          <cell r="I73">
            <v>22544.635001693445</v>
          </cell>
          <cell r="J73">
            <v>20926.264600118022</v>
          </cell>
          <cell r="K73">
            <v>23081.676442024047</v>
          </cell>
          <cell r="L73">
            <v>22645.964505922962</v>
          </cell>
          <cell r="M73">
            <v>27589.163420318517</v>
          </cell>
          <cell r="N73">
            <v>24161.687645136026</v>
          </cell>
          <cell r="O73">
            <v>23285.813651315391</v>
          </cell>
          <cell r="P73">
            <v>25939.418026508189</v>
          </cell>
          <cell r="Q73">
            <v>25505.690158155343</v>
          </cell>
          <cell r="R73">
            <v>24634.193055303866</v>
          </cell>
          <cell r="S73">
            <v>25905.099970167495</v>
          </cell>
          <cell r="T73">
            <v>28115.453755745613</v>
          </cell>
          <cell r="U73">
            <v>29778.181504195814</v>
          </cell>
          <cell r="V73">
            <v>29778.181504195814</v>
          </cell>
          <cell r="W73">
            <v>29778.181504195814</v>
          </cell>
          <cell r="X73">
            <v>29778.181504195814</v>
          </cell>
          <cell r="Y73">
            <v>29778.181504195814</v>
          </cell>
          <cell r="Z73">
            <v>29778.181504195814</v>
          </cell>
          <cell r="AA73">
            <v>29778.181504195814</v>
          </cell>
          <cell r="AB73">
            <v>29778.181504195814</v>
          </cell>
          <cell r="AC73">
            <v>29778.181504195814</v>
          </cell>
          <cell r="AD73">
            <v>29778.181504195814</v>
          </cell>
          <cell r="AE73">
            <v>16766.975769247656</v>
          </cell>
          <cell r="AF73">
            <v>17135.469933278218</v>
          </cell>
          <cell r="AG73">
            <v>17259.795201764133</v>
          </cell>
          <cell r="AH73">
            <v>16732.693583156444</v>
          </cell>
          <cell r="AI73">
            <v>20600.893452509634</v>
          </cell>
          <cell r="AJ73">
            <v>20983.298912190217</v>
          </cell>
          <cell r="AK73">
            <v>24593.589887717317</v>
          </cell>
          <cell r="AL73">
            <v>19710.454937417828</v>
          </cell>
          <cell r="AM73">
            <v>22544.635001693445</v>
          </cell>
          <cell r="AN73">
            <v>20926.264600118022</v>
          </cell>
          <cell r="AO73">
            <v>23081.676442024047</v>
          </cell>
          <cell r="AP73">
            <v>22645.964505922962</v>
          </cell>
          <cell r="AQ73">
            <v>27589.163420318517</v>
          </cell>
          <cell r="AR73">
            <v>24161.687645136026</v>
          </cell>
          <cell r="AS73">
            <v>23285.813651315391</v>
          </cell>
          <cell r="AT73">
            <v>25939.418026508189</v>
          </cell>
          <cell r="AU73">
            <v>25505.690158155343</v>
          </cell>
          <cell r="AV73">
            <v>24634.193055303866</v>
          </cell>
          <cell r="AW73">
            <v>25905.099970167495</v>
          </cell>
          <cell r="AX73">
            <v>28115.453755745613</v>
          </cell>
          <cell r="AY73">
            <v>29778.181504195814</v>
          </cell>
          <cell r="AZ73">
            <v>29778.181504195814</v>
          </cell>
          <cell r="BA73">
            <v>29778.181504195814</v>
          </cell>
          <cell r="BB73">
            <v>29778.181504195814</v>
          </cell>
          <cell r="BC73">
            <v>29778.181504195814</v>
          </cell>
          <cell r="BD73">
            <v>29778.181504195814</v>
          </cell>
          <cell r="BE73">
            <v>29778.181504195814</v>
          </cell>
          <cell r="BF73">
            <v>29778.181504195814</v>
          </cell>
          <cell r="BG73">
            <v>29778.181504195814</v>
          </cell>
          <cell r="BH73">
            <v>29778.181504195814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2.9335209197482759</v>
          </cell>
          <cell r="CN73">
            <v>3.0179945357217837</v>
          </cell>
          <cell r="CO73">
            <v>2.9961471626778695</v>
          </cell>
          <cell r="CP73">
            <v>2.9495627083841893</v>
          </cell>
          <cell r="CQ73">
            <v>3.5944638339056376</v>
          </cell>
          <cell r="CR73">
            <v>3.6900754926401245</v>
          </cell>
          <cell r="CS73">
            <v>4.2783428581016931</v>
          </cell>
          <cell r="CT73">
            <v>3.4452186096764827</v>
          </cell>
          <cell r="CU73">
            <v>3.9209798500299531</v>
          </cell>
          <cell r="CV73">
            <v>3.6893091481977422</v>
          </cell>
          <cell r="CW73">
            <v>4.0821660743093426</v>
          </cell>
          <cell r="CX73">
            <v>3.9659028433492427</v>
          </cell>
          <cell r="CY73">
            <v>4.8817849305157308</v>
          </cell>
          <cell r="CZ73">
            <v>4.2128421265274669</v>
          </cell>
          <cell r="DA73">
            <v>4.1267752458815101</v>
          </cell>
          <cell r="DB73">
            <v>4.5970542325593025</v>
          </cell>
          <cell r="DC73">
            <v>4.5201877997444733</v>
          </cell>
          <cell r="DD73">
            <v>4.3657387122116535</v>
          </cell>
          <cell r="DE73">
            <v>4.5909722932500641</v>
          </cell>
          <cell r="DF73">
            <v>4.982697204543812</v>
          </cell>
          <cell r="DG73">
            <v>5.2773703396849143</v>
          </cell>
          <cell r="DH73">
            <v>5.2773703396849143</v>
          </cell>
          <cell r="DI73">
            <v>5.2773703396849143</v>
          </cell>
          <cell r="DJ73">
            <v>5.2773703396849143</v>
          </cell>
          <cell r="DK73">
            <v>5.2773703396849143</v>
          </cell>
          <cell r="DL73">
            <v>5.2773703396849143</v>
          </cell>
          <cell r="DM73">
            <v>5.2773703396849143</v>
          </cell>
          <cell r="DN73">
            <v>5.2773703396849143</v>
          </cell>
          <cell r="DO73">
            <v>5.2773703396849143</v>
          </cell>
          <cell r="DP73">
            <v>5.2773703396849143</v>
          </cell>
          <cell r="DQ73">
            <v>15.659312195969896</v>
          </cell>
          <cell r="DR73">
            <v>15.555526165542842</v>
          </cell>
          <cell r="DS73">
            <v>15.782639361264115</v>
          </cell>
          <cell r="DT73">
            <v>15.542302588762473</v>
          </cell>
          <cell r="DU73">
            <v>15.702148244499528</v>
          </cell>
          <cell r="DV73">
            <v>15.579217900838415</v>
          </cell>
          <cell r="DW73">
            <v>15.74901791587822</v>
          </cell>
          <cell r="DX73">
            <v>15.67425830460011</v>
          </cell>
          <cell r="DY73">
            <v>15.75272652621231</v>
          </cell>
          <cell r="DZ73">
            <v>15.540099644171192</v>
          </cell>
          <cell r="EA73">
            <v>15.491155566196447</v>
          </cell>
          <cell r="EB73">
            <v>15.644291053785663</v>
          </cell>
          <cell r="EC73">
            <v>15.483424643366616</v>
          </cell>
          <cell r="ED73">
            <v>15.713003838998805</v>
          </cell>
          <cell r="EE73">
            <v>15.459225649203908</v>
          </cell>
          <cell r="EF73">
            <v>15.459225649203908</v>
          </cell>
          <cell r="EG73">
            <v>15.459225649203908</v>
          </cell>
          <cell r="EH73">
            <v>15.459225649203908</v>
          </cell>
          <cell r="EI73">
            <v>15.459225649203908</v>
          </cell>
          <cell r="EJ73">
            <v>15.459225649203908</v>
          </cell>
          <cell r="EK73">
            <v>15.459225649203908</v>
          </cell>
          <cell r="EL73">
            <v>15.459225649203908</v>
          </cell>
          <cell r="EM73">
            <v>15.459225649203908</v>
          </cell>
          <cell r="EN73">
            <v>15.459225649203908</v>
          </cell>
          <cell r="EO73">
            <v>15.459225649203908</v>
          </cell>
          <cell r="EP73">
            <v>15.459225649203908</v>
          </cell>
          <cell r="EQ73">
            <v>15.459225649203908</v>
          </cell>
          <cell r="ER73">
            <v>15.459225649203908</v>
          </cell>
          <cell r="ES73">
            <v>15.459225649203908</v>
          </cell>
          <cell r="ET73">
            <v>15.459225649203908</v>
          </cell>
        </row>
        <row r="74">
          <cell r="A74">
            <v>36505.458548739443</v>
          </cell>
          <cell r="B74">
            <v>42152.76661528596</v>
          </cell>
          <cell r="C74">
            <v>39033.004156723735</v>
          </cell>
          <cell r="D74">
            <v>19399.88410179918</v>
          </cell>
          <cell r="E74">
            <v>18970.100312243314</v>
          </cell>
          <cell r="F74">
            <v>19906.098908574255</v>
          </cell>
          <cell r="G74">
            <v>20270.701207569658</v>
          </cell>
          <cell r="H74">
            <v>18761.831680137551</v>
          </cell>
          <cell r="I74">
            <v>19513.650213390094</v>
          </cell>
          <cell r="J74">
            <v>22542.830600882644</v>
          </cell>
          <cell r="K74">
            <v>25228.302678962536</v>
          </cell>
          <cell r="L74">
            <v>21122.320725741352</v>
          </cell>
          <cell r="M74">
            <v>23715.732695892038</v>
          </cell>
          <cell r="N74">
            <v>25152.201885017948</v>
          </cell>
          <cell r="O74">
            <v>24634.718439396158</v>
          </cell>
          <cell r="P74">
            <v>25486.623351209506</v>
          </cell>
          <cell r="Q74">
            <v>25534.084418685259</v>
          </cell>
          <cell r="R74">
            <v>24665.329628512121</v>
          </cell>
          <cell r="S74">
            <v>27029.662494374264</v>
          </cell>
          <cell r="T74">
            <v>30121.599224076301</v>
          </cell>
          <cell r="U74">
            <v>29700.461292651446</v>
          </cell>
          <cell r="V74">
            <v>29700.461292651446</v>
          </cell>
          <cell r="W74">
            <v>29700.461292651446</v>
          </cell>
          <cell r="X74">
            <v>29700.461292651446</v>
          </cell>
          <cell r="Y74">
            <v>29700.461292651446</v>
          </cell>
          <cell r="Z74">
            <v>29700.461292651446</v>
          </cell>
          <cell r="AA74">
            <v>29700.461292651446</v>
          </cell>
          <cell r="AB74">
            <v>29700.461292651446</v>
          </cell>
          <cell r="AC74">
            <v>29700.461292651446</v>
          </cell>
          <cell r="AD74">
            <v>29700.461292651446</v>
          </cell>
          <cell r="AE74">
            <v>16501.083293643242</v>
          </cell>
          <cell r="AF74">
            <v>19053.761838045892</v>
          </cell>
          <cell r="AG74">
            <v>17643.576560784273</v>
          </cell>
          <cell r="AH74">
            <v>19399.88410179918</v>
          </cell>
          <cell r="AI74">
            <v>18970.100312243314</v>
          </cell>
          <cell r="AJ74">
            <v>19906.098908574255</v>
          </cell>
          <cell r="AK74">
            <v>20270.701207569658</v>
          </cell>
          <cell r="AL74">
            <v>18761.831680137551</v>
          </cell>
          <cell r="AM74">
            <v>19513.650213390094</v>
          </cell>
          <cell r="AN74">
            <v>22542.830600882644</v>
          </cell>
          <cell r="AO74">
            <v>25228.302678962536</v>
          </cell>
          <cell r="AP74">
            <v>21122.320725741352</v>
          </cell>
          <cell r="AQ74">
            <v>23715.732695892038</v>
          </cell>
          <cell r="AR74">
            <v>25152.201885017948</v>
          </cell>
          <cell r="AS74">
            <v>24634.718439396158</v>
          </cell>
          <cell r="AT74">
            <v>25486.623351209506</v>
          </cell>
          <cell r="AU74">
            <v>25534.084418685259</v>
          </cell>
          <cell r="AV74">
            <v>24665.329628512121</v>
          </cell>
          <cell r="AW74">
            <v>27029.662494374264</v>
          </cell>
          <cell r="AX74">
            <v>30121.599224076301</v>
          </cell>
          <cell r="AY74">
            <v>29700.461292651446</v>
          </cell>
          <cell r="AZ74">
            <v>29700.461292651446</v>
          </cell>
          <cell r="BA74">
            <v>29700.461292651446</v>
          </cell>
          <cell r="BB74">
            <v>29700.461292651446</v>
          </cell>
          <cell r="BC74">
            <v>29700.461292651446</v>
          </cell>
          <cell r="BD74">
            <v>29700.461292651446</v>
          </cell>
          <cell r="BE74">
            <v>29700.461292651446</v>
          </cell>
          <cell r="BF74">
            <v>29700.461292651446</v>
          </cell>
          <cell r="BG74">
            <v>29700.461292651446</v>
          </cell>
          <cell r="BH74">
            <v>29700.461292651446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2.8771711941965918</v>
          </cell>
          <cell r="CN74">
            <v>3.3739032718508652</v>
          </cell>
          <cell r="CO74">
            <v>3.0315929103778565</v>
          </cell>
          <cell r="CP74">
            <v>3.3507225039073631</v>
          </cell>
          <cell r="CQ74">
            <v>3.3194880935708397</v>
          </cell>
          <cell r="CR74">
            <v>3.4575923432076645</v>
          </cell>
          <cell r="CS74">
            <v>3.510206072485667</v>
          </cell>
          <cell r="CT74">
            <v>3.2842856392894597</v>
          </cell>
          <cell r="CU74">
            <v>3.4176293712975809</v>
          </cell>
          <cell r="CV74">
            <v>3.9489685598145581</v>
          </cell>
          <cell r="CW74">
            <v>4.432903837394651</v>
          </cell>
          <cell r="CX74">
            <v>3.7327212109451882</v>
          </cell>
          <cell r="CY74">
            <v>4.1780579320782714</v>
          </cell>
          <cell r="CZ74">
            <v>4.3539120167761185</v>
          </cell>
          <cell r="DA74">
            <v>4.3825675562569648</v>
          </cell>
          <cell r="DB74">
            <v>4.534123208768845</v>
          </cell>
          <cell r="DC74">
            <v>4.5425666312100743</v>
          </cell>
          <cell r="DD74">
            <v>4.3880133503547594</v>
          </cell>
          <cell r="DE74">
            <v>4.8086330759509996</v>
          </cell>
          <cell r="DF74">
            <v>5.3586950395544113</v>
          </cell>
          <cell r="DG74">
            <v>5.2837737271995628</v>
          </cell>
          <cell r="DH74">
            <v>5.2837737271995628</v>
          </cell>
          <cell r="DI74">
            <v>5.2837737271995628</v>
          </cell>
          <cell r="DJ74">
            <v>5.2837737271995628</v>
          </cell>
          <cell r="DK74">
            <v>5.2837737271995628</v>
          </cell>
          <cell r="DL74">
            <v>5.2837737271995628</v>
          </cell>
          <cell r="DM74">
            <v>5.2837737271995628</v>
          </cell>
          <cell r="DN74">
            <v>5.2837737271995628</v>
          </cell>
          <cell r="DO74">
            <v>5.2837737271995628</v>
          </cell>
          <cell r="DP74">
            <v>5.2837737271995628</v>
          </cell>
          <cell r="DQ74">
            <v>15.712811066311366</v>
          </cell>
          <cell r="DR74">
            <v>15.472312932932965</v>
          </cell>
          <cell r="DS74">
            <v>15.944939623813811</v>
          </cell>
          <cell r="DT74">
            <v>15.862360234310522</v>
          </cell>
          <cell r="DU74">
            <v>15.656895311192889</v>
          </cell>
          <cell r="DV74">
            <v>15.773188933305535</v>
          </cell>
          <cell r="DW74">
            <v>15.821341125036881</v>
          </cell>
          <cell r="DX74">
            <v>15.650976870221305</v>
          </cell>
          <cell r="DY74">
            <v>15.643023151703794</v>
          </cell>
          <cell r="DZ74">
            <v>15.639825638760183</v>
          </cell>
          <cell r="EA74">
            <v>15.592180658995023</v>
          </cell>
          <cell r="EB74">
            <v>15.503266539611905</v>
          </cell>
          <cell r="EC74">
            <v>15.551390426367691</v>
          </cell>
          <cell r="ED74">
            <v>15.827178382387032</v>
          </cell>
          <cell r="EE74">
            <v>15.400191421957297</v>
          </cell>
          <cell r="EF74">
            <v>15.400191421957297</v>
          </cell>
          <cell r="EG74">
            <v>15.400191421957297</v>
          </cell>
          <cell r="EH74">
            <v>15.400191421957297</v>
          </cell>
          <cell r="EI74">
            <v>15.400191421957297</v>
          </cell>
          <cell r="EJ74">
            <v>15.400191421957297</v>
          </cell>
          <cell r="EK74">
            <v>15.400191421957297</v>
          </cell>
          <cell r="EL74">
            <v>15.400191421957297</v>
          </cell>
          <cell r="EM74">
            <v>15.400191421957297</v>
          </cell>
          <cell r="EN74">
            <v>15.400191421957297</v>
          </cell>
          <cell r="EO74">
            <v>15.400191421957297</v>
          </cell>
          <cell r="EP74">
            <v>15.400191421957297</v>
          </cell>
          <cell r="EQ74">
            <v>15.400191421957297</v>
          </cell>
          <cell r="ER74">
            <v>15.400191421957297</v>
          </cell>
          <cell r="ES74">
            <v>15.400191421957297</v>
          </cell>
          <cell r="ET74">
            <v>15.400191421957297</v>
          </cell>
        </row>
        <row r="75">
          <cell r="A75">
            <v>34681.580012498227</v>
          </cell>
          <cell r="B75">
            <v>40161.645100685237</v>
          </cell>
          <cell r="C75">
            <v>35919.602882272629</v>
          </cell>
          <cell r="D75">
            <v>19753.481709232066</v>
          </cell>
          <cell r="E75">
            <v>17487.407960052904</v>
          </cell>
          <cell r="F75">
            <v>20357.84659905509</v>
          </cell>
          <cell r="G75">
            <v>20544.289147111784</v>
          </cell>
          <cell r="H75">
            <v>21884.322935704047</v>
          </cell>
          <cell r="I75">
            <v>22027.32987730109</v>
          </cell>
          <cell r="J75">
            <v>23249.31328175887</v>
          </cell>
          <cell r="K75">
            <v>23355.159230584151</v>
          </cell>
          <cell r="L75">
            <v>24011.21727293589</v>
          </cell>
          <cell r="M75">
            <v>23901.662422743477</v>
          </cell>
          <cell r="N75">
            <v>28537.049005127948</v>
          </cell>
          <cell r="O75">
            <v>26019.170636797371</v>
          </cell>
          <cell r="P75">
            <v>28829.521935170611</v>
          </cell>
          <cell r="Q75">
            <v>31146.235327987513</v>
          </cell>
          <cell r="R75">
            <v>29144.737479412059</v>
          </cell>
          <cell r="S75">
            <v>27858.660402330785</v>
          </cell>
          <cell r="T75">
            <v>24096.523748761283</v>
          </cell>
          <cell r="U75">
            <v>26946.967664791791</v>
          </cell>
          <cell r="V75">
            <v>26946.967664791791</v>
          </cell>
          <cell r="W75">
            <v>26946.967664791791</v>
          </cell>
          <cell r="X75">
            <v>26946.967664791791</v>
          </cell>
          <cell r="Y75">
            <v>26946.967664791791</v>
          </cell>
          <cell r="Z75">
            <v>26946.967664791791</v>
          </cell>
          <cell r="AA75">
            <v>26946.967664791791</v>
          </cell>
          <cell r="AB75">
            <v>26946.967664791791</v>
          </cell>
          <cell r="AC75">
            <v>26946.967664791791</v>
          </cell>
          <cell r="AD75">
            <v>26946.967664791791</v>
          </cell>
          <cell r="AE75">
            <v>15676.659417311912</v>
          </cell>
          <cell r="AF75">
            <v>18153.741313270802</v>
          </cell>
          <cell r="AG75">
            <v>16236.266646085869</v>
          </cell>
          <cell r="AH75">
            <v>19753.481709232066</v>
          </cell>
          <cell r="AI75">
            <v>17487.407960052904</v>
          </cell>
          <cell r="AJ75">
            <v>20357.84659905509</v>
          </cell>
          <cell r="AK75">
            <v>20544.289147111784</v>
          </cell>
          <cell r="AL75">
            <v>21884.322935704047</v>
          </cell>
          <cell r="AM75">
            <v>22027.32987730109</v>
          </cell>
          <cell r="AN75">
            <v>23249.31328175887</v>
          </cell>
          <cell r="AO75">
            <v>23355.159230584151</v>
          </cell>
          <cell r="AP75">
            <v>24011.21727293589</v>
          </cell>
          <cell r="AQ75">
            <v>23901.662422743477</v>
          </cell>
          <cell r="AR75">
            <v>28537.049005127948</v>
          </cell>
          <cell r="AS75">
            <v>26019.170636797371</v>
          </cell>
          <cell r="AT75">
            <v>28829.521935170611</v>
          </cell>
          <cell r="AU75">
            <v>31146.235327987513</v>
          </cell>
          <cell r="AV75">
            <v>29144.737479412059</v>
          </cell>
          <cell r="AW75">
            <v>27858.660402330785</v>
          </cell>
          <cell r="AX75">
            <v>24096.523748761283</v>
          </cell>
          <cell r="AY75">
            <v>26946.967664791791</v>
          </cell>
          <cell r="AZ75">
            <v>26946.967664791791</v>
          </cell>
          <cell r="BA75">
            <v>26946.967664791791</v>
          </cell>
          <cell r="BB75">
            <v>26946.967664791791</v>
          </cell>
          <cell r="BC75">
            <v>26946.967664791791</v>
          </cell>
          <cell r="BD75">
            <v>26946.967664791791</v>
          </cell>
          <cell r="BE75">
            <v>26946.967664791791</v>
          </cell>
          <cell r="BF75">
            <v>26946.967664791791</v>
          </cell>
          <cell r="BG75">
            <v>26946.967664791791</v>
          </cell>
          <cell r="BH75">
            <v>26946.967664791791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2.7487267322309017</v>
          </cell>
          <cell r="CN75">
            <v>3.1674002322126698</v>
          </cell>
          <cell r="CO75">
            <v>2.8745825945835226</v>
          </cell>
          <cell r="CP75">
            <v>3.4481683191889005</v>
          </cell>
          <cell r="CQ75">
            <v>3.1140095952300562</v>
          </cell>
          <cell r="CR75">
            <v>3.597456945347917</v>
          </cell>
          <cell r="CS75">
            <v>3.62404628745767</v>
          </cell>
          <cell r="CT75">
            <v>3.8122016775653491</v>
          </cell>
          <cell r="CU75">
            <v>3.8407411454557412</v>
          </cell>
          <cell r="CV75">
            <v>4.1443582570047379</v>
          </cell>
          <cell r="CW75">
            <v>4.1042107665900751</v>
          </cell>
          <cell r="CX75">
            <v>4.2322682869453816</v>
          </cell>
          <cell r="CY75">
            <v>4.1475936574547791</v>
          </cell>
          <cell r="CZ75">
            <v>5.0143167607245038</v>
          </cell>
          <cell r="DA75">
            <v>4.5573618989223323</v>
          </cell>
          <cell r="DB75">
            <v>5.0496061794406293</v>
          </cell>
          <cell r="DC75">
            <v>5.4553878046325996</v>
          </cell>
          <cell r="DD75">
            <v>5.1048174439089289</v>
          </cell>
          <cell r="DE75">
            <v>4.8795558953383313</v>
          </cell>
          <cell r="DF75">
            <v>4.2206025995991867</v>
          </cell>
          <cell r="DG75">
            <v>4.7198692626019154</v>
          </cell>
          <cell r="DH75">
            <v>4.7198692626019154</v>
          </cell>
          <cell r="DI75">
            <v>4.7198692626019154</v>
          </cell>
          <cell r="DJ75">
            <v>4.7198692626019154</v>
          </cell>
          <cell r="DK75">
            <v>4.7198692626019154</v>
          </cell>
          <cell r="DL75">
            <v>4.7198692626019154</v>
          </cell>
          <cell r="DM75">
            <v>4.7198692626019154</v>
          </cell>
          <cell r="DN75">
            <v>4.7198692626019154</v>
          </cell>
          <cell r="DO75">
            <v>4.7198692626019154</v>
          </cell>
          <cell r="DP75">
            <v>4.7198692626019154</v>
          </cell>
          <cell r="DQ75">
            <v>15.625326200903661</v>
          </cell>
          <cell r="DR75">
            <v>15.702555384312886</v>
          </cell>
          <cell r="DS75">
            <v>15.474567473504196</v>
          </cell>
          <cell r="DT75">
            <v>15.695036599381854</v>
          </cell>
          <cell r="DU75">
            <v>15.385536002605489</v>
          </cell>
          <cell r="DV75">
            <v>15.503986020268528</v>
          </cell>
          <cell r="DW75">
            <v>15.531182337685483</v>
          </cell>
          <cell r="DX75">
            <v>15.727669785090328</v>
          </cell>
          <cell r="DY75">
            <v>15.712813411106913</v>
          </cell>
          <cell r="DZ75">
            <v>15.369508321219143</v>
          </cell>
          <cell r="EA75">
            <v>15.590509663615846</v>
          </cell>
          <cell r="EB75">
            <v>15.543475141939195</v>
          </cell>
          <cell r="EC75">
            <v>15.7884334980487</v>
          </cell>
          <cell r="ED75">
            <v>15.592093526449574</v>
          </cell>
          <cell r="EE75">
            <v>15.641812211968722</v>
          </cell>
          <cell r="EF75">
            <v>15.641812211968722</v>
          </cell>
          <cell r="EG75">
            <v>15.641812211968722</v>
          </cell>
          <cell r="EH75">
            <v>15.641812211968722</v>
          </cell>
          <cell r="EI75">
            <v>15.641812211968722</v>
          </cell>
          <cell r="EJ75">
            <v>15.641812211968722</v>
          </cell>
          <cell r="EK75">
            <v>15.641812211968722</v>
          </cell>
          <cell r="EL75">
            <v>15.641812211968722</v>
          </cell>
          <cell r="EM75">
            <v>15.641812211968722</v>
          </cell>
          <cell r="EN75">
            <v>15.641812211968722</v>
          </cell>
          <cell r="EO75">
            <v>15.641812211968722</v>
          </cell>
          <cell r="EP75">
            <v>15.641812211968722</v>
          </cell>
          <cell r="EQ75">
            <v>15.641812211968722</v>
          </cell>
          <cell r="ER75">
            <v>15.641812211968722</v>
          </cell>
          <cell r="ES75">
            <v>15.641812211968722</v>
          </cell>
          <cell r="ET75">
            <v>15.641812211968722</v>
          </cell>
        </row>
        <row r="76">
          <cell r="A76">
            <v>34514.298641093694</v>
          </cell>
          <cell r="B76">
            <v>35035.821357622699</v>
          </cell>
          <cell r="C76">
            <v>39599.694028540376</v>
          </cell>
          <cell r="D76">
            <v>21942.692184526619</v>
          </cell>
          <cell r="E76">
            <v>16824.105712992769</v>
          </cell>
          <cell r="F76">
            <v>17404.789461978595</v>
          </cell>
          <cell r="G76">
            <v>20747.987762314078</v>
          </cell>
          <cell r="H76">
            <v>20745.582075474977</v>
          </cell>
          <cell r="I76">
            <v>22611.263608492067</v>
          </cell>
          <cell r="J76">
            <v>21500.697971630238</v>
          </cell>
          <cell r="K76">
            <v>23847.890004217254</v>
          </cell>
          <cell r="L76">
            <v>22487.936866498338</v>
          </cell>
          <cell r="M76">
            <v>26419.320502043309</v>
          </cell>
          <cell r="N76">
            <v>23878.127449834952</v>
          </cell>
          <cell r="O76">
            <v>27594.855601945423</v>
          </cell>
          <cell r="P76">
            <v>27511.367320091598</v>
          </cell>
          <cell r="Q76">
            <v>28831.816127653827</v>
          </cell>
          <cell r="R76">
            <v>31309.835999627496</v>
          </cell>
          <cell r="S76">
            <v>29875.901797461287</v>
          </cell>
          <cell r="T76">
            <v>27290.481146454935</v>
          </cell>
          <cell r="U76">
            <v>27595.501326008889</v>
          </cell>
          <cell r="V76">
            <v>27595.501326008889</v>
          </cell>
          <cell r="W76">
            <v>27595.501326008889</v>
          </cell>
          <cell r="X76">
            <v>27595.501326008889</v>
          </cell>
          <cell r="Y76">
            <v>27595.501326008889</v>
          </cell>
          <cell r="Z76">
            <v>27595.501326008889</v>
          </cell>
          <cell r="AA76">
            <v>27595.501326008889</v>
          </cell>
          <cell r="AB76">
            <v>27595.501326008889</v>
          </cell>
          <cell r="AC76">
            <v>27595.501326008889</v>
          </cell>
          <cell r="AD76">
            <v>27595.501326008889</v>
          </cell>
          <cell r="AE76">
            <v>15601.045414563923</v>
          </cell>
          <cell r="AF76">
            <v>15836.782483130874</v>
          </cell>
          <cell r="AG76">
            <v>17899.729945736988</v>
          </cell>
          <cell r="AH76">
            <v>21942.692184526619</v>
          </cell>
          <cell r="AI76">
            <v>16824.105712992769</v>
          </cell>
          <cell r="AJ76">
            <v>17404.789461978595</v>
          </cell>
          <cell r="AK76">
            <v>20747.987762314078</v>
          </cell>
          <cell r="AL76">
            <v>20745.582075474977</v>
          </cell>
          <cell r="AM76">
            <v>22611.263608492067</v>
          </cell>
          <cell r="AN76">
            <v>21500.697971630238</v>
          </cell>
          <cell r="AO76">
            <v>23847.890004217254</v>
          </cell>
          <cell r="AP76">
            <v>22487.936866498338</v>
          </cell>
          <cell r="AQ76">
            <v>26419.320502043309</v>
          </cell>
          <cell r="AR76">
            <v>23878.127449834952</v>
          </cell>
          <cell r="AS76">
            <v>27594.855601945423</v>
          </cell>
          <cell r="AT76">
            <v>27511.367320091598</v>
          </cell>
          <cell r="AU76">
            <v>28831.816127653827</v>
          </cell>
          <cell r="AV76">
            <v>31309.835999627496</v>
          </cell>
          <cell r="AW76">
            <v>29875.901797461287</v>
          </cell>
          <cell r="AX76">
            <v>27290.481146454935</v>
          </cell>
          <cell r="AY76">
            <v>27595.501326008889</v>
          </cell>
          <cell r="AZ76">
            <v>27595.501326008889</v>
          </cell>
          <cell r="BA76">
            <v>27595.501326008889</v>
          </cell>
          <cell r="BB76">
            <v>27595.501326008889</v>
          </cell>
          <cell r="BC76">
            <v>27595.501326008889</v>
          </cell>
          <cell r="BD76">
            <v>27595.501326008889</v>
          </cell>
          <cell r="BE76">
            <v>27595.501326008889</v>
          </cell>
          <cell r="BF76">
            <v>27595.501326008889</v>
          </cell>
          <cell r="BG76">
            <v>27595.501326008889</v>
          </cell>
          <cell r="BH76">
            <v>27595.501326008889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2.7495252820542722</v>
          </cell>
          <cell r="CN76">
            <v>2.7538699892087268</v>
          </cell>
          <cell r="CO76">
            <v>3.1088626249960476</v>
          </cell>
          <cell r="CP76">
            <v>3.8216378391053123</v>
          </cell>
          <cell r="CQ76">
            <v>2.9051315407300726</v>
          </cell>
          <cell r="CR76">
            <v>3.0237280750639104</v>
          </cell>
          <cell r="CS76">
            <v>3.6506800271661999</v>
          </cell>
          <cell r="CT76">
            <v>3.6988708867399187</v>
          </cell>
          <cell r="CU76">
            <v>4.0371205183481633</v>
          </cell>
          <cell r="CV76">
            <v>3.7552551039820354</v>
          </cell>
          <cell r="CW76">
            <v>4.1851841362261109</v>
          </cell>
          <cell r="CX76">
            <v>4.0069345139039081</v>
          </cell>
          <cell r="CY76">
            <v>4.5738933595875748</v>
          </cell>
          <cell r="CZ76">
            <v>4.163597585273175</v>
          </cell>
          <cell r="DA76">
            <v>4.8455390732138417</v>
          </cell>
          <cell r="DB76">
            <v>4.8308788866300185</v>
          </cell>
          <cell r="DC76">
            <v>5.0627440713411254</v>
          </cell>
          <cell r="DD76">
            <v>5.4978738030220642</v>
          </cell>
          <cell r="DE76">
            <v>5.246081066533737</v>
          </cell>
          <cell r="DF76">
            <v>4.7920922156458188</v>
          </cell>
          <cell r="DG76">
            <v>4.8456524596082184</v>
          </cell>
          <cell r="DH76">
            <v>4.8456524596082184</v>
          </cell>
          <cell r="DI76">
            <v>4.8456524596082184</v>
          </cell>
          <cell r="DJ76">
            <v>4.8456524596082184</v>
          </cell>
          <cell r="DK76">
            <v>4.8456524596082184</v>
          </cell>
          <cell r="DL76">
            <v>4.8456524596082184</v>
          </cell>
          <cell r="DM76">
            <v>4.8456524596082184</v>
          </cell>
          <cell r="DN76">
            <v>4.8456524596082184</v>
          </cell>
          <cell r="DO76">
            <v>4.8456524596082184</v>
          </cell>
          <cell r="DP76">
            <v>4.8456524596082184</v>
          </cell>
          <cell r="DQ76">
            <v>15.545443591976317</v>
          </cell>
          <cell r="DR76">
            <v>15.75544427633983</v>
          </cell>
          <cell r="DS76">
            <v>15.774372151866995</v>
          </cell>
          <cell r="DT76">
            <v>15.730680776174246</v>
          </cell>
          <cell r="DU76">
            <v>15.866214545998059</v>
          </cell>
          <cell r="DV76">
            <v>15.770053889301684</v>
          </cell>
          <cell r="DW76">
            <v>15.570743441094205</v>
          </cell>
          <cell r="DX76">
            <v>15.366097629803885</v>
          </cell>
          <cell r="DY76">
            <v>15.34476544333466</v>
          </cell>
          <cell r="DZ76">
            <v>15.686290334209113</v>
          </cell>
          <cell r="EA76">
            <v>15.611424208918264</v>
          </cell>
          <cell r="EB76">
            <v>15.376040142863538</v>
          </cell>
          <cell r="EC76">
            <v>15.824964491984726</v>
          </cell>
          <cell r="ED76">
            <v>15.712259871418288</v>
          </cell>
          <cell r="EE76">
            <v>15.602463002073186</v>
          </cell>
          <cell r="EF76">
            <v>15.602463002073186</v>
          </cell>
          <cell r="EG76">
            <v>15.602463002073186</v>
          </cell>
          <cell r="EH76">
            <v>15.602463002073186</v>
          </cell>
          <cell r="EI76">
            <v>15.602463002073186</v>
          </cell>
          <cell r="EJ76">
            <v>15.602463002073186</v>
          </cell>
          <cell r="EK76">
            <v>15.602463002073186</v>
          </cell>
          <cell r="EL76">
            <v>15.602463002073186</v>
          </cell>
          <cell r="EM76">
            <v>15.602463002073186</v>
          </cell>
          <cell r="EN76">
            <v>15.602463002073186</v>
          </cell>
          <cell r="EO76">
            <v>15.602463002073186</v>
          </cell>
          <cell r="EP76">
            <v>15.602463002073186</v>
          </cell>
          <cell r="EQ76">
            <v>15.602463002073186</v>
          </cell>
          <cell r="ER76">
            <v>15.602463002073186</v>
          </cell>
          <cell r="ES76">
            <v>15.602463002073186</v>
          </cell>
          <cell r="ET76">
            <v>15.602463002073186</v>
          </cell>
        </row>
        <row r="77">
          <cell r="A77">
            <v>36181.103466970504</v>
          </cell>
          <cell r="B77">
            <v>43242.625932192073</v>
          </cell>
          <cell r="C77">
            <v>35042.062697791625</v>
          </cell>
          <cell r="D77">
            <v>16313.8726811665</v>
          </cell>
          <cell r="E77">
            <v>19053.869342143655</v>
          </cell>
          <cell r="F77">
            <v>20501.214173654182</v>
          </cell>
          <cell r="G77">
            <v>23193.778804449023</v>
          </cell>
          <cell r="H77">
            <v>17602.746088780725</v>
          </cell>
          <cell r="I77">
            <v>22814.746838673822</v>
          </cell>
          <cell r="J77">
            <v>21563.775471729256</v>
          </cell>
          <cell r="K77">
            <v>21692.435766220216</v>
          </cell>
          <cell r="L77">
            <v>25495.468384720371</v>
          </cell>
          <cell r="M77">
            <v>25043.758766905328</v>
          </cell>
          <cell r="N77">
            <v>24728.471959488914</v>
          </cell>
          <cell r="O77">
            <v>25629.637828124447</v>
          </cell>
          <cell r="P77">
            <v>25578.258699346996</v>
          </cell>
          <cell r="Q77">
            <v>25019.317817480565</v>
          </cell>
          <cell r="R77">
            <v>26523.889892555551</v>
          </cell>
          <cell r="S77">
            <v>27617.869679431238</v>
          </cell>
          <cell r="T77">
            <v>25553.737791497322</v>
          </cell>
          <cell r="U77">
            <v>33124.566201109228</v>
          </cell>
          <cell r="V77">
            <v>33124.566201109228</v>
          </cell>
          <cell r="W77">
            <v>33124.566201109228</v>
          </cell>
          <cell r="X77">
            <v>33124.566201109228</v>
          </cell>
          <cell r="Y77">
            <v>33124.566201109228</v>
          </cell>
          <cell r="Z77">
            <v>33124.566201109228</v>
          </cell>
          <cell r="AA77">
            <v>33124.566201109228</v>
          </cell>
          <cell r="AB77">
            <v>33124.566201109228</v>
          </cell>
          <cell r="AC77">
            <v>33124.566201109228</v>
          </cell>
          <cell r="AD77">
            <v>33124.566201109228</v>
          </cell>
          <cell r="AE77">
            <v>16354.469323191683</v>
          </cell>
          <cell r="AF77">
            <v>19546.396640663424</v>
          </cell>
          <cell r="AG77">
            <v>15839.603674209844</v>
          </cell>
          <cell r="AH77">
            <v>16313.8726811665</v>
          </cell>
          <cell r="AI77">
            <v>19053.869342143655</v>
          </cell>
          <cell r="AJ77">
            <v>20501.214173654182</v>
          </cell>
          <cell r="AK77">
            <v>23193.778804449023</v>
          </cell>
          <cell r="AL77">
            <v>17602.746088780725</v>
          </cell>
          <cell r="AM77">
            <v>22814.746838673822</v>
          </cell>
          <cell r="AN77">
            <v>21563.775471729256</v>
          </cell>
          <cell r="AO77">
            <v>21692.435766220216</v>
          </cell>
          <cell r="AP77">
            <v>25495.468384720371</v>
          </cell>
          <cell r="AQ77">
            <v>25043.758766905328</v>
          </cell>
          <cell r="AR77">
            <v>24728.471959488914</v>
          </cell>
          <cell r="AS77">
            <v>25629.637828124447</v>
          </cell>
          <cell r="AT77">
            <v>25578.258699346996</v>
          </cell>
          <cell r="AU77">
            <v>25019.317817480565</v>
          </cell>
          <cell r="AV77">
            <v>26523.889892555551</v>
          </cell>
          <cell r="AW77">
            <v>27617.869679431238</v>
          </cell>
          <cell r="AX77">
            <v>25553.737791497322</v>
          </cell>
          <cell r="AY77">
            <v>33124.566201109228</v>
          </cell>
          <cell r="AZ77">
            <v>33124.566201109228</v>
          </cell>
          <cell r="BA77">
            <v>33124.566201109228</v>
          </cell>
          <cell r="BB77">
            <v>33124.566201109228</v>
          </cell>
          <cell r="BC77">
            <v>33124.566201109228</v>
          </cell>
          <cell r="BD77">
            <v>33124.566201109228</v>
          </cell>
          <cell r="BE77">
            <v>33124.566201109228</v>
          </cell>
          <cell r="BF77">
            <v>33124.566201109228</v>
          </cell>
          <cell r="BG77">
            <v>33124.566201109228</v>
          </cell>
          <cell r="BH77">
            <v>33124.566201109228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2.8564067424388746</v>
          </cell>
          <cell r="CN77">
            <v>3.3889231539308984</v>
          </cell>
          <cell r="CO77">
            <v>2.7829816440829802</v>
          </cell>
          <cell r="CP77">
            <v>2.8715984870593387</v>
          </cell>
          <cell r="CQ77">
            <v>3.3278536718889011</v>
          </cell>
          <cell r="CR77">
            <v>3.5650891331612282</v>
          </cell>
          <cell r="CS77">
            <v>4.1035140587309877</v>
          </cell>
          <cell r="CT77">
            <v>3.082915153118158</v>
          </cell>
          <cell r="CU77">
            <v>3.9812178897864796</v>
          </cell>
          <cell r="CV77">
            <v>3.7756292346392093</v>
          </cell>
          <cell r="CW77">
            <v>3.8032792537186104</v>
          </cell>
          <cell r="CX77">
            <v>4.4769492171627769</v>
          </cell>
          <cell r="CY77">
            <v>4.4082516184584213</v>
          </cell>
          <cell r="CZ77">
            <v>4.3567754139478039</v>
          </cell>
          <cell r="DA77">
            <v>4.4806968651913754</v>
          </cell>
          <cell r="DB77">
            <v>4.4717145181604403</v>
          </cell>
          <cell r="DC77">
            <v>4.3739977781112316</v>
          </cell>
          <cell r="DD77">
            <v>4.637034322968109</v>
          </cell>
          <cell r="DE77">
            <v>4.8282891442226523</v>
          </cell>
          <cell r="DF77">
            <v>4.4674276548161176</v>
          </cell>
          <cell r="DG77">
            <v>5.7909963821363766</v>
          </cell>
          <cell r="DH77">
            <v>5.7909963821363766</v>
          </cell>
          <cell r="DI77">
            <v>5.7909963821363766</v>
          </cell>
          <cell r="DJ77">
            <v>5.7909963821363766</v>
          </cell>
          <cell r="DK77">
            <v>5.7909963821363766</v>
          </cell>
          <cell r="DL77">
            <v>5.7909963821363766</v>
          </cell>
          <cell r="DM77">
            <v>5.7909963821363766</v>
          </cell>
          <cell r="DN77">
            <v>5.7909963821363766</v>
          </cell>
          <cell r="DO77">
            <v>5.7909963821363766</v>
          </cell>
          <cell r="DP77">
            <v>5.7909963821363766</v>
          </cell>
          <cell r="DQ77">
            <v>15.686409292943035</v>
          </cell>
          <cell r="DR77">
            <v>15.80200234287989</v>
          </cell>
          <cell r="DS77">
            <v>15.593410234004418</v>
          </cell>
          <cell r="DT77">
            <v>15.564690465486166</v>
          </cell>
          <cell r="DU77">
            <v>15.686501543100432</v>
          </cell>
          <cell r="DV77">
            <v>15.754924482070681</v>
          </cell>
          <cell r="DW77">
            <v>15.485410444504501</v>
          </cell>
          <cell r="DX77">
            <v>15.643214041852517</v>
          </cell>
          <cell r="DY77">
            <v>15.700259933712484</v>
          </cell>
          <cell r="DZ77">
            <v>15.647414837991295</v>
          </cell>
          <cell r="EA77">
            <v>15.62633898319417</v>
          </cell>
          <cell r="EB77">
            <v>15.602276221165075</v>
          </cell>
          <cell r="EC77">
            <v>15.564682703285216</v>
          </cell>
          <cell r="ED77">
            <v>15.550316876165418</v>
          </cell>
          <cell r="EE77">
            <v>15.671264524938765</v>
          </cell>
          <cell r="EF77">
            <v>15.671264524938765</v>
          </cell>
          <cell r="EG77">
            <v>15.671264524938765</v>
          </cell>
          <cell r="EH77">
            <v>15.671264524938765</v>
          </cell>
          <cell r="EI77">
            <v>15.671264524938765</v>
          </cell>
          <cell r="EJ77">
            <v>15.671264524938765</v>
          </cell>
          <cell r="EK77">
            <v>15.671264524938765</v>
          </cell>
          <cell r="EL77">
            <v>15.671264524938765</v>
          </cell>
          <cell r="EM77">
            <v>15.671264524938765</v>
          </cell>
          <cell r="EN77">
            <v>15.671264524938765</v>
          </cell>
          <cell r="EO77">
            <v>15.671264524938765</v>
          </cell>
          <cell r="EP77">
            <v>15.671264524938765</v>
          </cell>
          <cell r="EQ77">
            <v>15.671264524938765</v>
          </cell>
          <cell r="ER77">
            <v>15.671264524938765</v>
          </cell>
          <cell r="ES77">
            <v>15.671264524938765</v>
          </cell>
          <cell r="ET77">
            <v>15.671264524938765</v>
          </cell>
        </row>
        <row r="78">
          <cell r="A78">
            <v>31719.936292490846</v>
          </cell>
          <cell r="B78">
            <v>42875.915002985246</v>
          </cell>
          <cell r="C78">
            <v>38537.24573367511</v>
          </cell>
          <cell r="D78">
            <v>18651.681268942393</v>
          </cell>
          <cell r="E78">
            <v>18724.757687310012</v>
          </cell>
          <cell r="F78">
            <v>20786.658075260304</v>
          </cell>
          <cell r="G78">
            <v>22550.430687573953</v>
          </cell>
          <cell r="H78">
            <v>19171.914233157913</v>
          </cell>
          <cell r="I78">
            <v>21159.808158281779</v>
          </cell>
          <cell r="J78">
            <v>25946.694278416126</v>
          </cell>
          <cell r="K78">
            <v>22109.792703726758</v>
          </cell>
          <cell r="L78">
            <v>21640.123322255622</v>
          </cell>
          <cell r="M78">
            <v>25763.365215113161</v>
          </cell>
          <cell r="N78">
            <v>26816.483818682285</v>
          </cell>
          <cell r="O78">
            <v>24471.252902090349</v>
          </cell>
          <cell r="P78">
            <v>27648.61293807967</v>
          </cell>
          <cell r="Q78">
            <v>25696.527167235512</v>
          </cell>
          <cell r="R78">
            <v>26462.924273896449</v>
          </cell>
          <cell r="S78">
            <v>26081.515518086831</v>
          </cell>
          <cell r="T78">
            <v>29019.078238343784</v>
          </cell>
          <cell r="U78">
            <v>27075.435413396139</v>
          </cell>
          <cell r="V78">
            <v>27075.435413396139</v>
          </cell>
          <cell r="W78">
            <v>27075.435413396139</v>
          </cell>
          <cell r="X78">
            <v>27075.435413396139</v>
          </cell>
          <cell r="Y78">
            <v>27075.435413396139</v>
          </cell>
          <cell r="Z78">
            <v>27075.435413396139</v>
          </cell>
          <cell r="AA78">
            <v>27075.435413396139</v>
          </cell>
          <cell r="AB78">
            <v>27075.435413396139</v>
          </cell>
          <cell r="AC78">
            <v>27075.435413396139</v>
          </cell>
          <cell r="AD78">
            <v>27075.435413396139</v>
          </cell>
          <cell r="AE78">
            <v>14337.9464781308</v>
          </cell>
          <cell r="AF78">
            <v>19380.637112415014</v>
          </cell>
          <cell r="AG78">
            <v>17419.485387642912</v>
          </cell>
          <cell r="AH78">
            <v>18651.681268942393</v>
          </cell>
          <cell r="AI78">
            <v>18724.757687310012</v>
          </cell>
          <cell r="AJ78">
            <v>20786.658075260304</v>
          </cell>
          <cell r="AK78">
            <v>22550.430687573953</v>
          </cell>
          <cell r="AL78">
            <v>19171.914233157913</v>
          </cell>
          <cell r="AM78">
            <v>21159.808158281779</v>
          </cell>
          <cell r="AN78">
            <v>25946.694278416126</v>
          </cell>
          <cell r="AO78">
            <v>22109.792703726758</v>
          </cell>
          <cell r="AP78">
            <v>21640.123322255622</v>
          </cell>
          <cell r="AQ78">
            <v>25763.365215113161</v>
          </cell>
          <cell r="AR78">
            <v>26816.483818682285</v>
          </cell>
          <cell r="AS78">
            <v>24471.252902090349</v>
          </cell>
          <cell r="AT78">
            <v>27648.61293807967</v>
          </cell>
          <cell r="AU78">
            <v>25696.527167235512</v>
          </cell>
          <cell r="AV78">
            <v>26462.924273896449</v>
          </cell>
          <cell r="AW78">
            <v>26081.515518086831</v>
          </cell>
          <cell r="AX78">
            <v>29019.078238343784</v>
          </cell>
          <cell r="AY78">
            <v>27075.435413396139</v>
          </cell>
          <cell r="AZ78">
            <v>27075.435413396139</v>
          </cell>
          <cell r="BA78">
            <v>27075.435413396139</v>
          </cell>
          <cell r="BB78">
            <v>27075.435413396139</v>
          </cell>
          <cell r="BC78">
            <v>27075.435413396139</v>
          </cell>
          <cell r="BD78">
            <v>27075.435413396139</v>
          </cell>
          <cell r="BE78">
            <v>27075.435413396139</v>
          </cell>
          <cell r="BF78">
            <v>27075.435413396139</v>
          </cell>
          <cell r="BG78">
            <v>27075.435413396139</v>
          </cell>
          <cell r="BH78">
            <v>27075.435413396139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2.5139537097562568</v>
          </cell>
          <cell r="CN78">
            <v>3.3839932625640134</v>
          </cell>
          <cell r="CO78">
            <v>3.011460231433094</v>
          </cell>
          <cell r="CP78">
            <v>3.2273406844015047</v>
          </cell>
          <cell r="CQ78">
            <v>3.3044042512949168</v>
          </cell>
          <cell r="CR78">
            <v>3.6160725953498698</v>
          </cell>
          <cell r="CS78">
            <v>4.0024591701133341</v>
          </cell>
          <cell r="CT78">
            <v>3.3590166819023981</v>
          </cell>
          <cell r="CU78">
            <v>3.7710558897526725</v>
          </cell>
          <cell r="CV78">
            <v>4.5034048702373095</v>
          </cell>
          <cell r="CW78">
            <v>3.9595308690032307</v>
          </cell>
          <cell r="CX78">
            <v>3.8581104883894466</v>
          </cell>
          <cell r="CY78">
            <v>4.5251095314499876</v>
          </cell>
          <cell r="CZ78">
            <v>4.7348383367933895</v>
          </cell>
          <cell r="DA78">
            <v>4.3408371658547047</v>
          </cell>
          <cell r="DB78">
            <v>4.9044536912818</v>
          </cell>
          <cell r="DC78">
            <v>4.5581826401460148</v>
          </cell>
          <cell r="DD78">
            <v>4.6941301152388464</v>
          </cell>
          <cell r="DE78">
            <v>4.6264738612160148</v>
          </cell>
          <cell r="DF78">
            <v>5.147553900891114</v>
          </cell>
          <cell r="DG78">
            <v>4.8027805030828281</v>
          </cell>
          <cell r="DH78">
            <v>4.8027805030828281</v>
          </cell>
          <cell r="DI78">
            <v>4.8027805030828281</v>
          </cell>
          <cell r="DJ78">
            <v>4.8027805030828281</v>
          </cell>
          <cell r="DK78">
            <v>4.8027805030828281</v>
          </cell>
          <cell r="DL78">
            <v>4.8027805030828281</v>
          </cell>
          <cell r="DM78">
            <v>4.8027805030828281</v>
          </cell>
          <cell r="DN78">
            <v>4.8027805030828281</v>
          </cell>
          <cell r="DO78">
            <v>4.8027805030828281</v>
          </cell>
          <cell r="DP78">
            <v>4.8027805030828281</v>
          </cell>
          <cell r="DQ78">
            <v>15.625604001026922</v>
          </cell>
          <cell r="DR78">
            <v>15.69082199773448</v>
          </cell>
          <cell r="DS78">
            <v>15.847666524781017</v>
          </cell>
          <cell r="DT78">
            <v>15.833623290599638</v>
          </cell>
          <cell r="DU78">
            <v>15.524948550870148</v>
          </cell>
          <cell r="DV78">
            <v>15.749061073782999</v>
          </cell>
          <cell r="DW78">
            <v>15.436010527001784</v>
          </cell>
          <cell r="DX78">
            <v>15.637252622949893</v>
          </cell>
          <cell r="DY78">
            <v>15.372903197618644</v>
          </cell>
          <cell r="DZ78">
            <v>15.785130515202882</v>
          </cell>
          <cell r="EA78">
            <v>15.298472605671916</v>
          </cell>
          <cell r="EB78">
            <v>15.36711021638464</v>
          </cell>
          <cell r="EC78">
            <v>15.598420710618518</v>
          </cell>
          <cell r="ED78">
            <v>15.516858962301521</v>
          </cell>
          <cell r="EE78">
            <v>15.445068759144919</v>
          </cell>
          <cell r="EF78">
            <v>15.445068759144919</v>
          </cell>
          <cell r="EG78">
            <v>15.445068759144919</v>
          </cell>
          <cell r="EH78">
            <v>15.445068759144919</v>
          </cell>
          <cell r="EI78">
            <v>15.445068759144919</v>
          </cell>
          <cell r="EJ78">
            <v>15.445068759144919</v>
          </cell>
          <cell r="EK78">
            <v>15.445068759144919</v>
          </cell>
          <cell r="EL78">
            <v>15.445068759144919</v>
          </cell>
          <cell r="EM78">
            <v>15.445068759144919</v>
          </cell>
          <cell r="EN78">
            <v>15.445068759144919</v>
          </cell>
          <cell r="EO78">
            <v>15.445068759144919</v>
          </cell>
          <cell r="EP78">
            <v>15.445068759144919</v>
          </cell>
          <cell r="EQ78">
            <v>15.445068759144919</v>
          </cell>
          <cell r="ER78">
            <v>15.445068759144919</v>
          </cell>
          <cell r="ES78">
            <v>15.445068759144919</v>
          </cell>
          <cell r="ET78">
            <v>15.445068759144919</v>
          </cell>
        </row>
        <row r="79">
          <cell r="A79">
            <v>42296.555850023804</v>
          </cell>
          <cell r="B79">
            <v>33201.439559525257</v>
          </cell>
          <cell r="C79">
            <v>33777.050382976435</v>
          </cell>
          <cell r="D79">
            <v>16592.242651674675</v>
          </cell>
          <cell r="E79">
            <v>18678.778090857199</v>
          </cell>
          <cell r="F79">
            <v>18421.407022606872</v>
          </cell>
          <cell r="G79">
            <v>21175.969849468816</v>
          </cell>
          <cell r="H79">
            <v>18706.025230580901</v>
          </cell>
          <cell r="I79">
            <v>23921.54101032687</v>
          </cell>
          <cell r="J79">
            <v>22782.84222388966</v>
          </cell>
          <cell r="K79">
            <v>23968.938511789853</v>
          </cell>
          <cell r="L79">
            <v>20302.650748086038</v>
          </cell>
          <cell r="M79">
            <v>21482.269286376762</v>
          </cell>
          <cell r="N79">
            <v>21800.103656843181</v>
          </cell>
          <cell r="O79">
            <v>25297.932034548823</v>
          </cell>
          <cell r="P79">
            <v>26845.943798934895</v>
          </cell>
          <cell r="Q79">
            <v>22208.916722920098</v>
          </cell>
          <cell r="R79">
            <v>27193.036078820736</v>
          </cell>
          <cell r="S79">
            <v>27803.212128476323</v>
          </cell>
          <cell r="T79">
            <v>29738.407253925616</v>
          </cell>
          <cell r="U79">
            <v>29623.78539337964</v>
          </cell>
          <cell r="V79">
            <v>29623.78539337964</v>
          </cell>
          <cell r="W79">
            <v>29623.78539337964</v>
          </cell>
          <cell r="X79">
            <v>29623.78539337964</v>
          </cell>
          <cell r="Y79">
            <v>29623.78539337964</v>
          </cell>
          <cell r="Z79">
            <v>29623.78539337964</v>
          </cell>
          <cell r="AA79">
            <v>29623.78539337964</v>
          </cell>
          <cell r="AB79">
            <v>29623.78539337964</v>
          </cell>
          <cell r="AC79">
            <v>29623.78539337964</v>
          </cell>
          <cell r="AD79">
            <v>29623.78539337964</v>
          </cell>
          <cell r="AE79">
            <v>19118.756998590728</v>
          </cell>
          <cell r="AF79">
            <v>15007.61095519799</v>
          </cell>
          <cell r="AG79">
            <v>15267.796760830563</v>
          </cell>
          <cell r="AH79">
            <v>16592.242651674675</v>
          </cell>
          <cell r="AI79">
            <v>18678.778090857199</v>
          </cell>
          <cell r="AJ79">
            <v>18421.407022606872</v>
          </cell>
          <cell r="AK79">
            <v>21175.969849468816</v>
          </cell>
          <cell r="AL79">
            <v>18706.025230580901</v>
          </cell>
          <cell r="AM79">
            <v>23921.54101032687</v>
          </cell>
          <cell r="AN79">
            <v>22782.84222388966</v>
          </cell>
          <cell r="AO79">
            <v>23968.938511789853</v>
          </cell>
          <cell r="AP79">
            <v>20302.650748086038</v>
          </cell>
          <cell r="AQ79">
            <v>21482.269286376762</v>
          </cell>
          <cell r="AR79">
            <v>21800.103656843181</v>
          </cell>
          <cell r="AS79">
            <v>25297.932034548823</v>
          </cell>
          <cell r="AT79">
            <v>26845.943798934895</v>
          </cell>
          <cell r="AU79">
            <v>22208.916722920098</v>
          </cell>
          <cell r="AV79">
            <v>27193.036078820736</v>
          </cell>
          <cell r="AW79">
            <v>27803.212128476323</v>
          </cell>
          <cell r="AX79">
            <v>29738.407253925616</v>
          </cell>
          <cell r="AY79">
            <v>29623.78539337964</v>
          </cell>
          <cell r="AZ79">
            <v>29623.78539337964</v>
          </cell>
          <cell r="BA79">
            <v>29623.78539337964</v>
          </cell>
          <cell r="BB79">
            <v>29623.78539337964</v>
          </cell>
          <cell r="BC79">
            <v>29623.78539337964</v>
          </cell>
          <cell r="BD79">
            <v>29623.78539337964</v>
          </cell>
          <cell r="BE79">
            <v>29623.78539337964</v>
          </cell>
          <cell r="BF79">
            <v>29623.78539337964</v>
          </cell>
          <cell r="BG79">
            <v>29623.78539337964</v>
          </cell>
          <cell r="BH79">
            <v>29623.78539337964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3.38685466089929</v>
          </cell>
          <cell r="CN79">
            <v>2.6466791510921581</v>
          </cell>
          <cell r="CO79">
            <v>2.6813739650765167</v>
          </cell>
          <cell r="CP79">
            <v>2.9395895380133226</v>
          </cell>
          <cell r="CQ79">
            <v>3.2403679640180787</v>
          </cell>
          <cell r="CR79">
            <v>3.2852987798030409</v>
          </cell>
          <cell r="CS79">
            <v>3.7458968061060642</v>
          </cell>
          <cell r="CT79">
            <v>3.2621648792138345</v>
          </cell>
          <cell r="CU79">
            <v>4.0714101946679753</v>
          </cell>
          <cell r="CV79">
            <v>4.0963730726116907</v>
          </cell>
          <cell r="CW79">
            <v>4.2226094963873715</v>
          </cell>
          <cell r="CX79">
            <v>3.5625013641588779</v>
          </cell>
          <cell r="CY79">
            <v>3.7182460753694921</v>
          </cell>
          <cell r="CZ79">
            <v>3.8740866624521888</v>
          </cell>
          <cell r="DA79">
            <v>4.4156360119249127</v>
          </cell>
          <cell r="DB79">
            <v>4.6858342433207261</v>
          </cell>
          <cell r="DC79">
            <v>3.8764628007396094</v>
          </cell>
          <cell r="DD79">
            <v>4.746417581454133</v>
          </cell>
          <cell r="DE79">
            <v>4.8529209642126032</v>
          </cell>
          <cell r="DF79">
            <v>5.1907002449208264</v>
          </cell>
          <cell r="DG79">
            <v>5.170693533918147</v>
          </cell>
          <cell r="DH79">
            <v>5.170693533918147</v>
          </cell>
          <cell r="DI79">
            <v>5.170693533918147</v>
          </cell>
          <cell r="DJ79">
            <v>5.170693533918147</v>
          </cell>
          <cell r="DK79">
            <v>5.170693533918147</v>
          </cell>
          <cell r="DL79">
            <v>5.170693533918147</v>
          </cell>
          <cell r="DM79">
            <v>5.170693533918147</v>
          </cell>
          <cell r="DN79">
            <v>5.170693533918147</v>
          </cell>
          <cell r="DO79">
            <v>5.170693533918147</v>
          </cell>
          <cell r="DP79">
            <v>5.170693533918147</v>
          </cell>
          <cell r="DQ79">
            <v>15.465723039504264</v>
          </cell>
          <cell r="DR79">
            <v>15.535219796491491</v>
          </cell>
          <cell r="DS79">
            <v>15.60005456585591</v>
          </cell>
          <cell r="DT79">
            <v>15.464131457076242</v>
          </cell>
          <cell r="DU79">
            <v>15.792877557042056</v>
          </cell>
          <cell r="DV79">
            <v>15.362258249199623</v>
          </cell>
          <cell r="DW79">
            <v>15.487974910947569</v>
          </cell>
          <cell r="DX79">
            <v>15.71023724764126</v>
          </cell>
          <cell r="DY79">
            <v>16.097240363369519</v>
          </cell>
          <cell r="DZ79">
            <v>15.23756374540368</v>
          </cell>
          <cell r="EA79">
            <v>15.55159783210296</v>
          </cell>
          <cell r="EB79">
            <v>15.613664387415826</v>
          </cell>
          <cell r="EC79">
            <v>15.828842711975309</v>
          </cell>
          <cell r="ED79">
            <v>15.41687540639743</v>
          </cell>
          <cell r="EE79">
            <v>15.696357817356919</v>
          </cell>
          <cell r="EF79">
            <v>15.696357817356919</v>
          </cell>
          <cell r="EG79">
            <v>15.696357817356919</v>
          </cell>
          <cell r="EH79">
            <v>15.696357817356919</v>
          </cell>
          <cell r="EI79">
            <v>15.696357817356919</v>
          </cell>
          <cell r="EJ79">
            <v>15.696357817356919</v>
          </cell>
          <cell r="EK79">
            <v>15.696357817356919</v>
          </cell>
          <cell r="EL79">
            <v>15.696357817356919</v>
          </cell>
          <cell r="EM79">
            <v>15.696357817356919</v>
          </cell>
          <cell r="EN79">
            <v>15.696357817356919</v>
          </cell>
          <cell r="EO79">
            <v>15.696357817356919</v>
          </cell>
          <cell r="EP79">
            <v>15.696357817356919</v>
          </cell>
          <cell r="EQ79">
            <v>15.696357817356919</v>
          </cell>
          <cell r="ER79">
            <v>15.696357817356919</v>
          </cell>
          <cell r="ES79">
            <v>15.696357817356919</v>
          </cell>
          <cell r="ET79">
            <v>15.696357817356919</v>
          </cell>
        </row>
        <row r="80">
          <cell r="A80">
            <v>34666.195706591869</v>
          </cell>
          <cell r="B80">
            <v>40064.453702048268</v>
          </cell>
          <cell r="C80">
            <v>36272.36323035149</v>
          </cell>
          <cell r="D80">
            <v>16589.125796178276</v>
          </cell>
          <cell r="E80">
            <v>16002.835002086505</v>
          </cell>
          <cell r="F80">
            <v>17504.184031775523</v>
          </cell>
          <cell r="G80">
            <v>19824.517360098202</v>
          </cell>
          <cell r="H80">
            <v>16476.74229028964</v>
          </cell>
          <cell r="I80">
            <v>22372.401024767525</v>
          </cell>
          <cell r="J80">
            <v>22344.78516484355</v>
          </cell>
          <cell r="K80">
            <v>23924.467336433027</v>
          </cell>
          <cell r="L80">
            <v>24159.752092023613</v>
          </cell>
          <cell r="M80">
            <v>26074.359797931713</v>
          </cell>
          <cell r="N80">
            <v>26149.556861741115</v>
          </cell>
          <cell r="O80">
            <v>24486.11960676411</v>
          </cell>
          <cell r="P80">
            <v>29109.283060423219</v>
          </cell>
          <cell r="Q80">
            <v>24017.668164017905</v>
          </cell>
          <cell r="R80">
            <v>27544.657337474218</v>
          </cell>
          <cell r="S80">
            <v>29483.337040372291</v>
          </cell>
          <cell r="T80">
            <v>27867.381930706466</v>
          </cell>
          <cell r="U80">
            <v>29970.474736032349</v>
          </cell>
          <cell r="V80">
            <v>29970.474736032349</v>
          </cell>
          <cell r="W80">
            <v>29970.474736032349</v>
          </cell>
          <cell r="X80">
            <v>29970.474736032349</v>
          </cell>
          <cell r="Y80">
            <v>29970.474736032349</v>
          </cell>
          <cell r="Z80">
            <v>29970.474736032349</v>
          </cell>
          <cell r="AA80">
            <v>29970.474736032349</v>
          </cell>
          <cell r="AB80">
            <v>29970.474736032349</v>
          </cell>
          <cell r="AC80">
            <v>29970.474736032349</v>
          </cell>
          <cell r="AD80">
            <v>29970.474736032349</v>
          </cell>
          <cell r="AE80">
            <v>15669.705451432079</v>
          </cell>
          <cell r="AF80">
            <v>18109.80916098204</v>
          </cell>
          <cell r="AG80">
            <v>16395.720276248387</v>
          </cell>
          <cell r="AH80">
            <v>16589.125796178276</v>
          </cell>
          <cell r="AI80">
            <v>16002.835002086505</v>
          </cell>
          <cell r="AJ80">
            <v>17504.184031775523</v>
          </cell>
          <cell r="AK80">
            <v>19824.517360098202</v>
          </cell>
          <cell r="AL80">
            <v>16476.74229028964</v>
          </cell>
          <cell r="AM80">
            <v>22372.401024767525</v>
          </cell>
          <cell r="AN80">
            <v>22344.78516484355</v>
          </cell>
          <cell r="AO80">
            <v>23924.467336433027</v>
          </cell>
          <cell r="AP80">
            <v>24159.752092023613</v>
          </cell>
          <cell r="AQ80">
            <v>26074.359797931713</v>
          </cell>
          <cell r="AR80">
            <v>26149.556861741115</v>
          </cell>
          <cell r="AS80">
            <v>24486.11960676411</v>
          </cell>
          <cell r="AT80">
            <v>29109.283060423219</v>
          </cell>
          <cell r="AU80">
            <v>24017.668164017905</v>
          </cell>
          <cell r="AV80">
            <v>27544.657337474218</v>
          </cell>
          <cell r="AW80">
            <v>29483.337040372291</v>
          </cell>
          <cell r="AX80">
            <v>27867.381930706466</v>
          </cell>
          <cell r="AY80">
            <v>29970.474736032349</v>
          </cell>
          <cell r="AZ80">
            <v>29970.474736032349</v>
          </cell>
          <cell r="BA80">
            <v>29970.474736032349</v>
          </cell>
          <cell r="BB80">
            <v>29970.474736032349</v>
          </cell>
          <cell r="BC80">
            <v>29970.474736032349</v>
          </cell>
          <cell r="BD80">
            <v>29970.474736032349</v>
          </cell>
          <cell r="BE80">
            <v>29970.474736032349</v>
          </cell>
          <cell r="BF80">
            <v>29970.474736032349</v>
          </cell>
          <cell r="BG80">
            <v>29970.474736032349</v>
          </cell>
          <cell r="BH80">
            <v>29970.474736032349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2.7524656247540644</v>
          </cell>
          <cell r="CN80">
            <v>3.183854639345419</v>
          </cell>
          <cell r="CO80">
            <v>2.8379867128054168</v>
          </cell>
          <cell r="CP80">
            <v>2.9394661887020157</v>
          </cell>
          <cell r="CQ80">
            <v>2.851693839556392</v>
          </cell>
          <cell r="CR80">
            <v>3.0507707913008404</v>
          </cell>
          <cell r="CS80">
            <v>3.4570985945676127</v>
          </cell>
          <cell r="CT80">
            <v>2.8846523640118544</v>
          </cell>
          <cell r="CU80">
            <v>3.9004790274967029</v>
          </cell>
          <cell r="CV80">
            <v>3.8852166537309554</v>
          </cell>
          <cell r="CW80">
            <v>4.2070700555340901</v>
          </cell>
          <cell r="CX80">
            <v>4.1956265771992145</v>
          </cell>
          <cell r="CY80">
            <v>4.572675314732912</v>
          </cell>
          <cell r="CZ80">
            <v>4.6325109411038126</v>
          </cell>
          <cell r="DA80">
            <v>4.2918397334437506</v>
          </cell>
          <cell r="DB80">
            <v>5.1021713385845677</v>
          </cell>
          <cell r="DC80">
            <v>4.2097312349370357</v>
          </cell>
          <cell r="DD80">
            <v>4.8279293209205818</v>
          </cell>
          <cell r="DE80">
            <v>5.1677341864093709</v>
          </cell>
          <cell r="DF80">
            <v>4.8844953368691035</v>
          </cell>
          <cell r="DG80">
            <v>5.2531179446964344</v>
          </cell>
          <cell r="DH80">
            <v>5.2531179446964344</v>
          </cell>
          <cell r="DI80">
            <v>5.2531179446964344</v>
          </cell>
          <cell r="DJ80">
            <v>5.2531179446964344</v>
          </cell>
          <cell r="DK80">
            <v>5.2531179446964344</v>
          </cell>
          <cell r="DL80">
            <v>5.2531179446964344</v>
          </cell>
          <cell r="DM80">
            <v>5.2531179446964344</v>
          </cell>
          <cell r="DN80">
            <v>5.2531179446964344</v>
          </cell>
          <cell r="DO80">
            <v>5.2531179446964344</v>
          </cell>
          <cell r="DP80">
            <v>5.2531179446964344</v>
          </cell>
          <cell r="DQ80">
            <v>15.597179300204013</v>
          </cell>
          <cell r="DR80">
            <v>15.583599482337098</v>
          </cell>
          <cell r="DS80">
            <v>15.828045063099834</v>
          </cell>
          <cell r="DT80">
            <v>15.461875319486561</v>
          </cell>
          <cell r="DU80">
            <v>15.374505832007738</v>
          </cell>
          <cell r="DV80">
            <v>15.719525280940008</v>
          </cell>
          <cell r="DW80">
            <v>15.710788890255245</v>
          </cell>
          <cell r="DX80">
            <v>15.648942750467992</v>
          </cell>
          <cell r="DY80">
            <v>15.714544021600059</v>
          </cell>
          <cell r="DZ80">
            <v>15.756801987846451</v>
          </cell>
          <cell r="EA80">
            <v>15.580079482398824</v>
          </cell>
          <cell r="EB80">
            <v>15.776213732102034</v>
          </cell>
          <cell r="EC80">
            <v>15.622496081440428</v>
          </cell>
          <cell r="ED80">
            <v>15.465181291497629</v>
          </cell>
          <cell r="EE80">
            <v>15.630886371142552</v>
          </cell>
          <cell r="EF80">
            <v>15.630886371142552</v>
          </cell>
          <cell r="EG80">
            <v>15.630886371142552</v>
          </cell>
          <cell r="EH80">
            <v>15.630886371142552</v>
          </cell>
          <cell r="EI80">
            <v>15.630886371142552</v>
          </cell>
          <cell r="EJ80">
            <v>15.630886371142552</v>
          </cell>
          <cell r="EK80">
            <v>15.630886371142552</v>
          </cell>
          <cell r="EL80">
            <v>15.630886371142552</v>
          </cell>
          <cell r="EM80">
            <v>15.630886371142552</v>
          </cell>
          <cell r="EN80">
            <v>15.630886371142552</v>
          </cell>
          <cell r="EO80">
            <v>15.630886371142552</v>
          </cell>
          <cell r="EP80">
            <v>15.630886371142552</v>
          </cell>
          <cell r="EQ80">
            <v>15.630886371142552</v>
          </cell>
          <cell r="ER80">
            <v>15.630886371142552</v>
          </cell>
          <cell r="ES80">
            <v>15.630886371142552</v>
          </cell>
          <cell r="ET80">
            <v>15.630886371142552</v>
          </cell>
        </row>
        <row r="81">
          <cell r="A81">
            <v>42605.760958518054</v>
          </cell>
          <cell r="B81">
            <v>39550.629182054487</v>
          </cell>
          <cell r="C81">
            <v>38830.154761711645</v>
          </cell>
          <cell r="D81">
            <v>19942.333806055572</v>
          </cell>
          <cell r="E81">
            <v>18412.947970828252</v>
          </cell>
          <cell r="F81">
            <v>20539.188653857123</v>
          </cell>
          <cell r="G81">
            <v>19239.943014504799</v>
          </cell>
          <cell r="H81">
            <v>22517.349069953339</v>
          </cell>
          <cell r="I81">
            <v>24297.15955905796</v>
          </cell>
          <cell r="J81">
            <v>23041.199499495939</v>
          </cell>
          <cell r="K81">
            <v>21635.888076169551</v>
          </cell>
          <cell r="L81">
            <v>21806.617332724898</v>
          </cell>
          <cell r="M81">
            <v>25358.503272225687</v>
          </cell>
          <cell r="N81">
            <v>28064.720695937453</v>
          </cell>
          <cell r="O81">
            <v>23864.979776641885</v>
          </cell>
          <cell r="P81">
            <v>27271.269508277979</v>
          </cell>
          <cell r="Q81">
            <v>25436.470373793647</v>
          </cell>
          <cell r="R81">
            <v>27224.411722811546</v>
          </cell>
          <cell r="S81">
            <v>22716.469222382915</v>
          </cell>
          <cell r="T81">
            <v>28166.745544419184</v>
          </cell>
          <cell r="U81">
            <v>28736.302434300036</v>
          </cell>
          <cell r="V81">
            <v>28736.302434300036</v>
          </cell>
          <cell r="W81">
            <v>28736.302434300036</v>
          </cell>
          <cell r="X81">
            <v>28736.302434300036</v>
          </cell>
          <cell r="Y81">
            <v>28736.302434300036</v>
          </cell>
          <cell r="Z81">
            <v>28736.302434300036</v>
          </cell>
          <cell r="AA81">
            <v>28736.302434300036</v>
          </cell>
          <cell r="AB81">
            <v>28736.302434300036</v>
          </cell>
          <cell r="AC81">
            <v>28736.302434300036</v>
          </cell>
          <cell r="AD81">
            <v>28736.302434300036</v>
          </cell>
          <cell r="AE81">
            <v>19258.522925466339</v>
          </cell>
          <cell r="AF81">
            <v>17877.55180715608</v>
          </cell>
          <cell r="AG81">
            <v>17551.88521115527</v>
          </cell>
          <cell r="AH81">
            <v>19942.333806055572</v>
          </cell>
          <cell r="AI81">
            <v>18412.947970828252</v>
          </cell>
          <cell r="AJ81">
            <v>20539.188653857123</v>
          </cell>
          <cell r="AK81">
            <v>19239.943014504799</v>
          </cell>
          <cell r="AL81">
            <v>22517.349069953339</v>
          </cell>
          <cell r="AM81">
            <v>24297.15955905796</v>
          </cell>
          <cell r="AN81">
            <v>23041.199499495939</v>
          </cell>
          <cell r="AO81">
            <v>21635.888076169551</v>
          </cell>
          <cell r="AP81">
            <v>21806.617332724898</v>
          </cell>
          <cell r="AQ81">
            <v>25358.503272225687</v>
          </cell>
          <cell r="AR81">
            <v>28064.720695937453</v>
          </cell>
          <cell r="AS81">
            <v>23864.979776641885</v>
          </cell>
          <cell r="AT81">
            <v>27271.269508277979</v>
          </cell>
          <cell r="AU81">
            <v>25436.470373793647</v>
          </cell>
          <cell r="AV81">
            <v>27224.411722811546</v>
          </cell>
          <cell r="AW81">
            <v>22716.469222382915</v>
          </cell>
          <cell r="AX81">
            <v>28166.745544419184</v>
          </cell>
          <cell r="AY81">
            <v>28736.302434300036</v>
          </cell>
          <cell r="AZ81">
            <v>28736.302434300036</v>
          </cell>
          <cell r="BA81">
            <v>28736.302434300036</v>
          </cell>
          <cell r="BB81">
            <v>28736.302434300036</v>
          </cell>
          <cell r="BC81">
            <v>28736.302434300036</v>
          </cell>
          <cell r="BD81">
            <v>28736.302434300036</v>
          </cell>
          <cell r="BE81">
            <v>28736.302434300036</v>
          </cell>
          <cell r="BF81">
            <v>28736.302434300036</v>
          </cell>
          <cell r="BG81">
            <v>28736.302434300036</v>
          </cell>
          <cell r="BH81">
            <v>28736.302434300036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3.3220779932968152</v>
          </cell>
          <cell r="CN81">
            <v>3.1755013570925108</v>
          </cell>
          <cell r="CO81">
            <v>3.0549577333327935</v>
          </cell>
          <cell r="CP81">
            <v>3.4876435896226643</v>
          </cell>
          <cell r="CQ81">
            <v>3.2411832450053155</v>
          </cell>
          <cell r="CR81">
            <v>3.6205534885981616</v>
          </cell>
          <cell r="CS81">
            <v>3.343134699950737</v>
          </cell>
          <cell r="CT81">
            <v>3.9532803958534863</v>
          </cell>
          <cell r="CU81">
            <v>4.3118148012320097</v>
          </cell>
          <cell r="CV81">
            <v>4.0651970256266798</v>
          </cell>
          <cell r="CW81">
            <v>3.7337239325770422</v>
          </cell>
          <cell r="CX81">
            <v>3.8295318064061803</v>
          </cell>
          <cell r="CY81">
            <v>4.4265463852963078</v>
          </cell>
          <cell r="CZ81">
            <v>4.9188430530063734</v>
          </cell>
          <cell r="DA81">
            <v>4.1754817118431085</v>
          </cell>
          <cell r="DB81">
            <v>4.7714554194599197</v>
          </cell>
          <cell r="DC81">
            <v>4.4504339770515182</v>
          </cell>
          <cell r="DD81">
            <v>4.7632570539844936</v>
          </cell>
          <cell r="DE81">
            <v>3.974535184335013</v>
          </cell>
          <cell r="DF81">
            <v>4.9281303400882202</v>
          </cell>
          <cell r="DG81">
            <v>5.0277815612419632</v>
          </cell>
          <cell r="DH81">
            <v>5.0277815612419632</v>
          </cell>
          <cell r="DI81">
            <v>5.0277815612419632</v>
          </cell>
          <cell r="DJ81">
            <v>5.0277815612419632</v>
          </cell>
          <cell r="DK81">
            <v>5.0277815612419632</v>
          </cell>
          <cell r="DL81">
            <v>5.0277815612419632</v>
          </cell>
          <cell r="DM81">
            <v>5.0277815612419632</v>
          </cell>
          <cell r="DN81">
            <v>5.0277815612419632</v>
          </cell>
          <cell r="DO81">
            <v>5.0277815612419632</v>
          </cell>
          <cell r="DP81">
            <v>5.0277815612419632</v>
          </cell>
          <cell r="DQ81">
            <v>15.882552009492443</v>
          </cell>
          <cell r="DR81">
            <v>15.424208175131803</v>
          </cell>
          <cell r="DS81">
            <v>15.740760082605284</v>
          </cell>
          <cell r="DT81">
            <v>15.665743809964813</v>
          </cell>
          <cell r="DU81">
            <v>15.564202633259942</v>
          </cell>
          <cell r="DV81">
            <v>15.542305869477063</v>
          </cell>
          <cell r="DW81">
            <v>15.767289497266036</v>
          </cell>
          <cell r="DX81">
            <v>15.605107945201016</v>
          </cell>
          <cell r="DY81">
            <v>15.438409000487445</v>
          </cell>
          <cell r="DZ81">
            <v>15.528539840326761</v>
          </cell>
          <cell r="EA81">
            <v>15.875947648658313</v>
          </cell>
          <cell r="EB81">
            <v>15.600903738680646</v>
          </cell>
          <cell r="EC81">
            <v>15.69515947275106</v>
          </cell>
          <cell r="ED81">
            <v>15.631652588569542</v>
          </cell>
          <cell r="EE81">
            <v>15.658913330149385</v>
          </cell>
          <cell r="EF81">
            <v>15.658913330149385</v>
          </cell>
          <cell r="EG81">
            <v>15.658913330149385</v>
          </cell>
          <cell r="EH81">
            <v>15.658913330149385</v>
          </cell>
          <cell r="EI81">
            <v>15.658913330149385</v>
          </cell>
          <cell r="EJ81">
            <v>15.658913330149385</v>
          </cell>
          <cell r="EK81">
            <v>15.658913330149385</v>
          </cell>
          <cell r="EL81">
            <v>15.658913330149385</v>
          </cell>
          <cell r="EM81">
            <v>15.658913330149385</v>
          </cell>
          <cell r="EN81">
            <v>15.658913330149385</v>
          </cell>
          <cell r="EO81">
            <v>15.658913330149385</v>
          </cell>
          <cell r="EP81">
            <v>15.658913330149385</v>
          </cell>
          <cell r="EQ81">
            <v>15.658913330149385</v>
          </cell>
          <cell r="ER81">
            <v>15.658913330149385</v>
          </cell>
          <cell r="ES81">
            <v>15.658913330149385</v>
          </cell>
          <cell r="ET81">
            <v>15.658913330149385</v>
          </cell>
        </row>
        <row r="82">
          <cell r="A82">
            <v>41692.405043713414</v>
          </cell>
          <cell r="B82">
            <v>35563.819084127848</v>
          </cell>
          <cell r="C82">
            <v>32890.749066929013</v>
          </cell>
          <cell r="D82">
            <v>17737.563380245567</v>
          </cell>
          <cell r="E82">
            <v>16083.942000151961</v>
          </cell>
          <cell r="F82">
            <v>17106.53661904985</v>
          </cell>
          <cell r="G82">
            <v>20454.637219933902</v>
          </cell>
          <cell r="H82">
            <v>21545.27223526128</v>
          </cell>
          <cell r="I82">
            <v>23354.440542213648</v>
          </cell>
          <cell r="J82">
            <v>23855.726221801091</v>
          </cell>
          <cell r="K82">
            <v>20440.378934832384</v>
          </cell>
          <cell r="L82">
            <v>21042.627938772326</v>
          </cell>
          <cell r="M82">
            <v>24918.263803558817</v>
          </cell>
          <cell r="N82">
            <v>23756.085646369076</v>
          </cell>
          <cell r="O82">
            <v>23197.804403918646</v>
          </cell>
          <cell r="P82">
            <v>27225.575252963066</v>
          </cell>
          <cell r="Q82">
            <v>26389.498316927384</v>
          </cell>
          <cell r="R82">
            <v>27291.0542396741</v>
          </cell>
          <cell r="S82">
            <v>27162.063596079173</v>
          </cell>
          <cell r="T82">
            <v>27938.615844501121</v>
          </cell>
          <cell r="U82">
            <v>32932.478548432067</v>
          </cell>
          <cell r="V82">
            <v>32932.478548432067</v>
          </cell>
          <cell r="W82">
            <v>32932.478548432067</v>
          </cell>
          <cell r="X82">
            <v>32932.478548432067</v>
          </cell>
          <cell r="Y82">
            <v>32932.478548432067</v>
          </cell>
          <cell r="Z82">
            <v>32932.478548432067</v>
          </cell>
          <cell r="AA82">
            <v>32932.478548432067</v>
          </cell>
          <cell r="AB82">
            <v>32932.478548432067</v>
          </cell>
          <cell r="AC82">
            <v>32932.478548432067</v>
          </cell>
          <cell r="AD82">
            <v>32932.478548432067</v>
          </cell>
          <cell r="AE82">
            <v>18845.67063909358</v>
          </cell>
          <cell r="AF82">
            <v>16075.446365472835</v>
          </cell>
          <cell r="AG82">
            <v>14867.173609642419</v>
          </cell>
          <cell r="AH82">
            <v>17737.563380245567</v>
          </cell>
          <cell r="AI82">
            <v>16083.942000151961</v>
          </cell>
          <cell r="AJ82">
            <v>17106.53661904985</v>
          </cell>
          <cell r="AK82">
            <v>20454.637219933902</v>
          </cell>
          <cell r="AL82">
            <v>21545.27223526128</v>
          </cell>
          <cell r="AM82">
            <v>23354.440542213648</v>
          </cell>
          <cell r="AN82">
            <v>23855.726221801091</v>
          </cell>
          <cell r="AO82">
            <v>20440.378934832384</v>
          </cell>
          <cell r="AP82">
            <v>21042.627938772326</v>
          </cell>
          <cell r="AQ82">
            <v>24918.263803558817</v>
          </cell>
          <cell r="AR82">
            <v>23756.085646369076</v>
          </cell>
          <cell r="AS82">
            <v>23197.804403918646</v>
          </cell>
          <cell r="AT82">
            <v>27225.575252963066</v>
          </cell>
          <cell r="AU82">
            <v>26389.498316927384</v>
          </cell>
          <cell r="AV82">
            <v>27291.0542396741</v>
          </cell>
          <cell r="AW82">
            <v>27162.063596079173</v>
          </cell>
          <cell r="AX82">
            <v>27938.615844501121</v>
          </cell>
          <cell r="AY82">
            <v>32932.478548432067</v>
          </cell>
          <cell r="AZ82">
            <v>32932.478548432067</v>
          </cell>
          <cell r="BA82">
            <v>32932.478548432067</v>
          </cell>
          <cell r="BB82">
            <v>32932.478548432067</v>
          </cell>
          <cell r="BC82">
            <v>32932.478548432067</v>
          </cell>
          <cell r="BD82">
            <v>32932.478548432067</v>
          </cell>
          <cell r="BE82">
            <v>32932.478548432067</v>
          </cell>
          <cell r="BF82">
            <v>32932.478548432067</v>
          </cell>
          <cell r="BG82">
            <v>32932.478548432067</v>
          </cell>
          <cell r="BH82">
            <v>32932.478548432067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3.2973091316086141</v>
          </cell>
          <cell r="CN82">
            <v>2.8061773456435293</v>
          </cell>
          <cell r="CO82">
            <v>2.6171150063130817</v>
          </cell>
          <cell r="CP82">
            <v>3.0640648913486079</v>
          </cell>
          <cell r="CQ82">
            <v>2.8221974346569296</v>
          </cell>
          <cell r="CR82">
            <v>2.9866725387628303</v>
          </cell>
          <cell r="CS82">
            <v>3.5421054112418915</v>
          </cell>
          <cell r="CT82">
            <v>3.792346246557734</v>
          </cell>
          <cell r="CU82">
            <v>4.1306371947730796</v>
          </cell>
          <cell r="CV82">
            <v>4.1792926146197722</v>
          </cell>
          <cell r="CW82">
            <v>3.5561683225610872</v>
          </cell>
          <cell r="CX82">
            <v>3.6951342982944007</v>
          </cell>
          <cell r="CY82">
            <v>4.399695763900298</v>
          </cell>
          <cell r="CZ82">
            <v>4.1798365100742627</v>
          </cell>
          <cell r="DA82">
            <v>4.0450755496992175</v>
          </cell>
          <cell r="DB82">
            <v>4.7474108697827271</v>
          </cell>
          <cell r="DC82">
            <v>4.6016214531319823</v>
          </cell>
          <cell r="DD82">
            <v>4.7588286506878523</v>
          </cell>
          <cell r="DE82">
            <v>4.7363361384888236</v>
          </cell>
          <cell r="DF82">
            <v>4.8717460444635874</v>
          </cell>
          <cell r="DG82">
            <v>5.7425418995581134</v>
          </cell>
          <cell r="DH82">
            <v>5.7425418995581134</v>
          </cell>
          <cell r="DI82">
            <v>5.7425418995581134</v>
          </cell>
          <cell r="DJ82">
            <v>5.7425418995581134</v>
          </cell>
          <cell r="DK82">
            <v>5.7425418995581134</v>
          </cell>
          <cell r="DL82">
            <v>5.7425418995581134</v>
          </cell>
          <cell r="DM82">
            <v>5.7425418995581134</v>
          </cell>
          <cell r="DN82">
            <v>5.7425418995581134</v>
          </cell>
          <cell r="DO82">
            <v>5.7425418995581134</v>
          </cell>
          <cell r="DP82">
            <v>5.7425418995581134</v>
          </cell>
          <cell r="DQ82">
            <v>15.658821266931694</v>
          </cell>
          <cell r="DR82">
            <v>15.694773845241263</v>
          </cell>
          <cell r="DS82">
            <v>15.563696052300386</v>
          </cell>
          <cell r="DT82">
            <v>15.859998328585785</v>
          </cell>
          <cell r="DU82">
            <v>15.613930471282195</v>
          </cell>
          <cell r="DV82">
            <v>15.692119911227033</v>
          </cell>
          <cell r="DW82">
            <v>15.821127681452463</v>
          </cell>
          <cell r="DX82">
            <v>15.565072193469675</v>
          </cell>
          <cell r="DY82">
            <v>15.490290139683783</v>
          </cell>
          <cell r="DZ82">
            <v>15.638568547150646</v>
          </cell>
          <cell r="EA82">
            <v>15.747578038514231</v>
          </cell>
          <cell r="EB82">
            <v>15.601878252517603</v>
          </cell>
          <cell r="EC82">
            <v>15.516803789096768</v>
          </cell>
          <cell r="ED82">
            <v>15.571222940793792</v>
          </cell>
          <cell r="EE82">
            <v>15.711852034163503</v>
          </cell>
          <cell r="EF82">
            <v>15.711852034163503</v>
          </cell>
          <cell r="EG82">
            <v>15.711852034163503</v>
          </cell>
          <cell r="EH82">
            <v>15.711852034163503</v>
          </cell>
          <cell r="EI82">
            <v>15.711852034163503</v>
          </cell>
          <cell r="EJ82">
            <v>15.711852034163503</v>
          </cell>
          <cell r="EK82">
            <v>15.711852034163503</v>
          </cell>
          <cell r="EL82">
            <v>15.711852034163503</v>
          </cell>
          <cell r="EM82">
            <v>15.711852034163503</v>
          </cell>
          <cell r="EN82">
            <v>15.711852034163503</v>
          </cell>
          <cell r="EO82">
            <v>15.711852034163503</v>
          </cell>
          <cell r="EP82">
            <v>15.711852034163503</v>
          </cell>
          <cell r="EQ82">
            <v>15.711852034163503</v>
          </cell>
          <cell r="ER82">
            <v>15.711852034163503</v>
          </cell>
          <cell r="ES82">
            <v>15.711852034163503</v>
          </cell>
          <cell r="ET82">
            <v>15.711852034163503</v>
          </cell>
        </row>
        <row r="83">
          <cell r="A83">
            <v>30443.514198402263</v>
          </cell>
          <cell r="B83">
            <v>42293.501503484207</v>
          </cell>
          <cell r="C83">
            <v>47255.754645137727</v>
          </cell>
          <cell r="D83">
            <v>16545.611404923155</v>
          </cell>
          <cell r="E83">
            <v>18438.277280085167</v>
          </cell>
          <cell r="F83">
            <v>17907.888812464407</v>
          </cell>
          <cell r="G83">
            <v>20431.201089912593</v>
          </cell>
          <cell r="H83">
            <v>20243.415236760342</v>
          </cell>
          <cell r="I83">
            <v>26484.578520651863</v>
          </cell>
          <cell r="J83">
            <v>21455.717378335041</v>
          </cell>
          <cell r="K83">
            <v>22226.385548549311</v>
          </cell>
          <cell r="L83">
            <v>23135.642840765882</v>
          </cell>
          <cell r="M83">
            <v>22368.299452093604</v>
          </cell>
          <cell r="N83">
            <v>24660.843920246607</v>
          </cell>
          <cell r="O83">
            <v>21324.908892263906</v>
          </cell>
          <cell r="P83">
            <v>25209.583879645877</v>
          </cell>
          <cell r="Q83">
            <v>27754.309528367645</v>
          </cell>
          <cell r="R83">
            <v>25383.657299773193</v>
          </cell>
          <cell r="S83">
            <v>34397.908777783261</v>
          </cell>
          <cell r="T83">
            <v>32180.382265411627</v>
          </cell>
          <cell r="U83">
            <v>29566.102950366716</v>
          </cell>
          <cell r="V83">
            <v>29566.102950366716</v>
          </cell>
          <cell r="W83">
            <v>29566.102950366716</v>
          </cell>
          <cell r="X83">
            <v>29566.102950366716</v>
          </cell>
          <cell r="Y83">
            <v>29566.102950366716</v>
          </cell>
          <cell r="Z83">
            <v>29566.102950366716</v>
          </cell>
          <cell r="AA83">
            <v>29566.102950366716</v>
          </cell>
          <cell r="AB83">
            <v>29566.102950366716</v>
          </cell>
          <cell r="AC83">
            <v>29566.102950366716</v>
          </cell>
          <cell r="AD83">
            <v>29566.102950366716</v>
          </cell>
          <cell r="AE83">
            <v>13760.982151979924</v>
          </cell>
          <cell r="AF83">
            <v>19117.376382412738</v>
          </cell>
          <cell r="AG83">
            <v>21360.398540461898</v>
          </cell>
          <cell r="AH83">
            <v>16545.611404923155</v>
          </cell>
          <cell r="AI83">
            <v>18438.277280085167</v>
          </cell>
          <cell r="AJ83">
            <v>17907.888812464407</v>
          </cell>
          <cell r="AK83">
            <v>20431.201089912593</v>
          </cell>
          <cell r="AL83">
            <v>20243.415236760342</v>
          </cell>
          <cell r="AM83">
            <v>26484.578520651863</v>
          </cell>
          <cell r="AN83">
            <v>21455.717378335041</v>
          </cell>
          <cell r="AO83">
            <v>22226.385548549311</v>
          </cell>
          <cell r="AP83">
            <v>23135.642840765882</v>
          </cell>
          <cell r="AQ83">
            <v>22368.299452093604</v>
          </cell>
          <cell r="AR83">
            <v>24660.843920246607</v>
          </cell>
          <cell r="AS83">
            <v>21324.908892263906</v>
          </cell>
          <cell r="AT83">
            <v>25209.583879645877</v>
          </cell>
          <cell r="AU83">
            <v>27754.309528367645</v>
          </cell>
          <cell r="AV83">
            <v>25383.657299773193</v>
          </cell>
          <cell r="AW83">
            <v>34397.908777783261</v>
          </cell>
          <cell r="AX83">
            <v>32180.382265411627</v>
          </cell>
          <cell r="AY83">
            <v>29566.102950366716</v>
          </cell>
          <cell r="AZ83">
            <v>29566.102950366716</v>
          </cell>
          <cell r="BA83">
            <v>29566.102950366716</v>
          </cell>
          <cell r="BB83">
            <v>29566.102950366716</v>
          </cell>
          <cell r="BC83">
            <v>29566.102950366716</v>
          </cell>
          <cell r="BD83">
            <v>29566.102950366716</v>
          </cell>
          <cell r="BE83">
            <v>29566.102950366716</v>
          </cell>
          <cell r="BF83">
            <v>29566.102950366716</v>
          </cell>
          <cell r="BG83">
            <v>29566.102950366716</v>
          </cell>
          <cell r="BH83">
            <v>29566.102950366716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2.433389711599482</v>
          </cell>
          <cell r="CN83">
            <v>3.2935080501519889</v>
          </cell>
          <cell r="CO83">
            <v>3.7909649492150659</v>
          </cell>
          <cell r="CP83">
            <v>2.9280676245188655</v>
          </cell>
          <cell r="CQ83">
            <v>3.2379387145838403</v>
          </cell>
          <cell r="CR83">
            <v>3.0894537916859957</v>
          </cell>
          <cell r="CS83">
            <v>3.6159250339853508</v>
          </cell>
          <cell r="CT83">
            <v>3.5664763858931643</v>
          </cell>
          <cell r="CU83">
            <v>4.613131815742392</v>
          </cell>
          <cell r="CV83">
            <v>3.7793712677738895</v>
          </cell>
          <cell r="CW83">
            <v>3.9264721676653411</v>
          </cell>
          <cell r="CX83">
            <v>4.0950296484030257</v>
          </cell>
          <cell r="CY83">
            <v>3.9177184804867538</v>
          </cell>
          <cell r="CZ83">
            <v>4.3259141091960176</v>
          </cell>
          <cell r="DA83">
            <v>3.7491702253589598</v>
          </cell>
          <cell r="DB83">
            <v>4.4321418559281627</v>
          </cell>
          <cell r="DC83">
            <v>4.8795346059790665</v>
          </cell>
          <cell r="DD83">
            <v>4.4627460140544608</v>
          </cell>
          <cell r="DE83">
            <v>6.0475576264273316</v>
          </cell>
          <cell r="DF83">
            <v>5.6576903394846019</v>
          </cell>
          <cell r="DG83">
            <v>5.1980692354388127</v>
          </cell>
          <cell r="DH83">
            <v>5.1980692354388127</v>
          </cell>
          <cell r="DI83">
            <v>5.1980692354388127</v>
          </cell>
          <cell r="DJ83">
            <v>5.1980692354388127</v>
          </cell>
          <cell r="DK83">
            <v>5.1980692354388127</v>
          </cell>
          <cell r="DL83">
            <v>5.1980692354388127</v>
          </cell>
          <cell r="DM83">
            <v>5.1980692354388127</v>
          </cell>
          <cell r="DN83">
            <v>5.1980692354388127</v>
          </cell>
          <cell r="DO83">
            <v>5.1980692354388127</v>
          </cell>
          <cell r="DP83">
            <v>5.1980692354388127</v>
          </cell>
          <cell r="DQ83">
            <v>15.49333457958415</v>
          </cell>
          <cell r="DR83">
            <v>15.902913505260384</v>
          </cell>
          <cell r="DS83">
            <v>15.437135563334355</v>
          </cell>
          <cell r="DT83">
            <v>15.481350849168836</v>
          </cell>
          <cell r="DU83">
            <v>15.601230479468633</v>
          </cell>
          <cell r="DV83">
            <v>15.880706553138038</v>
          </cell>
          <cell r="DW83">
            <v>15.480379950058326</v>
          </cell>
          <cell r="DX83">
            <v>15.55075811715299</v>
          </cell>
          <cell r="DY83">
            <v>15.729116790043246</v>
          </cell>
          <cell r="DZ83">
            <v>15.553588989559161</v>
          </cell>
          <cell r="EA83">
            <v>15.508630745887663</v>
          </cell>
          <cell r="EB83">
            <v>15.47859925168852</v>
          </cell>
          <cell r="EC83">
            <v>15.642525746235515</v>
          </cell>
          <cell r="ED83">
            <v>15.618422890610294</v>
          </cell>
          <cell r="EE83">
            <v>15.583290278161996</v>
          </cell>
          <cell r="EF83">
            <v>15.583290278161996</v>
          </cell>
          <cell r="EG83">
            <v>15.583290278161996</v>
          </cell>
          <cell r="EH83">
            <v>15.583290278161996</v>
          </cell>
          <cell r="EI83">
            <v>15.583290278161996</v>
          </cell>
          <cell r="EJ83">
            <v>15.583290278161996</v>
          </cell>
          <cell r="EK83">
            <v>15.583290278161996</v>
          </cell>
          <cell r="EL83">
            <v>15.583290278161996</v>
          </cell>
          <cell r="EM83">
            <v>15.583290278161996</v>
          </cell>
          <cell r="EN83">
            <v>15.583290278161996</v>
          </cell>
          <cell r="EO83">
            <v>15.583290278161996</v>
          </cell>
          <cell r="EP83">
            <v>15.583290278161996</v>
          </cell>
          <cell r="EQ83">
            <v>15.583290278161996</v>
          </cell>
          <cell r="ER83">
            <v>15.583290278161996</v>
          </cell>
          <cell r="ES83">
            <v>15.583290278161996</v>
          </cell>
          <cell r="ET83">
            <v>15.583290278161996</v>
          </cell>
        </row>
        <row r="84">
          <cell r="A84">
            <v>39847.029368994889</v>
          </cell>
          <cell r="B84">
            <v>37269.365951045977</v>
          </cell>
          <cell r="C84">
            <v>37582.785510295551</v>
          </cell>
          <cell r="D84">
            <v>17692.055360070295</v>
          </cell>
          <cell r="E84">
            <v>17611.037923896081</v>
          </cell>
          <cell r="F84">
            <v>21408.111188020866</v>
          </cell>
          <cell r="G84">
            <v>20978.14592466355</v>
          </cell>
          <cell r="H84">
            <v>20286.155391785163</v>
          </cell>
          <cell r="I84">
            <v>19059.705183013502</v>
          </cell>
          <cell r="J84">
            <v>21180.182745850798</v>
          </cell>
          <cell r="K84">
            <v>21201.439676898815</v>
          </cell>
          <cell r="L84">
            <v>22539.866845086133</v>
          </cell>
          <cell r="M84">
            <v>24790.567646526415</v>
          </cell>
          <cell r="N84">
            <v>24843.917434731142</v>
          </cell>
          <cell r="O84">
            <v>27172.461199177735</v>
          </cell>
          <cell r="P84">
            <v>29792.939636548086</v>
          </cell>
          <cell r="Q84">
            <v>27234.44404233665</v>
          </cell>
          <cell r="R84">
            <v>27487.028692021206</v>
          </cell>
          <cell r="S84">
            <v>28903.980369598248</v>
          </cell>
          <cell r="T84">
            <v>28264.67818947438</v>
          </cell>
          <cell r="U84">
            <v>26946.140003458153</v>
          </cell>
          <cell r="V84">
            <v>26946.140003458153</v>
          </cell>
          <cell r="W84">
            <v>26946.140003458153</v>
          </cell>
          <cell r="X84">
            <v>26946.140003458153</v>
          </cell>
          <cell r="Y84">
            <v>26946.140003458153</v>
          </cell>
          <cell r="Z84">
            <v>26946.140003458153</v>
          </cell>
          <cell r="AA84">
            <v>26946.140003458153</v>
          </cell>
          <cell r="AB84">
            <v>26946.140003458153</v>
          </cell>
          <cell r="AC84">
            <v>26946.140003458153</v>
          </cell>
          <cell r="AD84">
            <v>26946.140003458153</v>
          </cell>
          <cell r="AE84">
            <v>18011.529693406294</v>
          </cell>
          <cell r="AF84">
            <v>16846.38233042321</v>
          </cell>
          <cell r="AG84">
            <v>16988.053260159082</v>
          </cell>
          <cell r="AH84">
            <v>17692.055360070295</v>
          </cell>
          <cell r="AI84">
            <v>17611.037923896081</v>
          </cell>
          <cell r="AJ84">
            <v>21408.111188020866</v>
          </cell>
          <cell r="AK84">
            <v>20978.14592466355</v>
          </cell>
          <cell r="AL84">
            <v>20286.155391785163</v>
          </cell>
          <cell r="AM84">
            <v>19059.705183013502</v>
          </cell>
          <cell r="AN84">
            <v>21180.182745850798</v>
          </cell>
          <cell r="AO84">
            <v>21201.439676898815</v>
          </cell>
          <cell r="AP84">
            <v>22539.866845086133</v>
          </cell>
          <cell r="AQ84">
            <v>24790.567646526415</v>
          </cell>
          <cell r="AR84">
            <v>24843.917434731142</v>
          </cell>
          <cell r="AS84">
            <v>27172.461199177735</v>
          </cell>
          <cell r="AT84">
            <v>29792.939636548086</v>
          </cell>
          <cell r="AU84">
            <v>27234.44404233665</v>
          </cell>
          <cell r="AV84">
            <v>27487.028692021206</v>
          </cell>
          <cell r="AW84">
            <v>28903.980369598248</v>
          </cell>
          <cell r="AX84">
            <v>28264.67818947438</v>
          </cell>
          <cell r="AY84">
            <v>26946.140003458153</v>
          </cell>
          <cell r="AZ84">
            <v>26946.140003458153</v>
          </cell>
          <cell r="BA84">
            <v>26946.140003458153</v>
          </cell>
          <cell r="BB84">
            <v>26946.140003458153</v>
          </cell>
          <cell r="BC84">
            <v>26946.140003458153</v>
          </cell>
          <cell r="BD84">
            <v>26946.140003458153</v>
          </cell>
          <cell r="BE84">
            <v>26946.140003458153</v>
          </cell>
          <cell r="BF84">
            <v>26946.140003458153</v>
          </cell>
          <cell r="BG84">
            <v>26946.140003458153</v>
          </cell>
          <cell r="BH84">
            <v>26946.140003458153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3.1826101146215264</v>
          </cell>
          <cell r="CN84">
            <v>2.9690486842240582</v>
          </cell>
          <cell r="CO84">
            <v>3.027659070075146</v>
          </cell>
          <cell r="CP84">
            <v>3.0495274011248661</v>
          </cell>
          <cell r="CQ84">
            <v>3.0347455388212463</v>
          </cell>
          <cell r="CR84">
            <v>3.7137709485461552</v>
          </cell>
          <cell r="CS84">
            <v>3.6548601140701407</v>
          </cell>
          <cell r="CT84">
            <v>3.5338056388997252</v>
          </cell>
          <cell r="CU84">
            <v>3.3621592340522031</v>
          </cell>
          <cell r="CV84">
            <v>3.727307991477979</v>
          </cell>
          <cell r="CW84">
            <v>3.767473587454131</v>
          </cell>
          <cell r="CX84">
            <v>3.9737855743320409</v>
          </cell>
          <cell r="CY84">
            <v>4.3356129062092013</v>
          </cell>
          <cell r="CZ84">
            <v>4.4000109578587532</v>
          </cell>
          <cell r="DA84">
            <v>4.7326182063797759</v>
          </cell>
          <cell r="DB84">
            <v>5.1890260330841098</v>
          </cell>
          <cell r="DC84">
            <v>4.7434137368202043</v>
          </cell>
          <cell r="DD84">
            <v>4.787406318242506</v>
          </cell>
          <cell r="DE84">
            <v>5.0341963037983382</v>
          </cell>
          <cell r="DF84">
            <v>4.9228492633203098</v>
          </cell>
          <cell r="DG84">
            <v>4.6931999216870173</v>
          </cell>
          <cell r="DH84">
            <v>4.6931999216870173</v>
          </cell>
          <cell r="DI84">
            <v>4.6931999216870173</v>
          </cell>
          <cell r="DJ84">
            <v>4.6931999216870173</v>
          </cell>
          <cell r="DK84">
            <v>4.6931999216870173</v>
          </cell>
          <cell r="DL84">
            <v>4.6931999216870173</v>
          </cell>
          <cell r="DM84">
            <v>4.6931999216870173</v>
          </cell>
          <cell r="DN84">
            <v>4.6931999216870173</v>
          </cell>
          <cell r="DO84">
            <v>4.6931999216870173</v>
          </cell>
          <cell r="DP84">
            <v>4.6931999216870173</v>
          </cell>
          <cell r="DQ84">
            <v>15.50509013578375</v>
          </cell>
          <cell r="DR84">
            <v>15.545205568162638</v>
          </cell>
          <cell r="DS84">
            <v>15.372474441289565</v>
          </cell>
          <cell r="DT84">
            <v>15.894720122947041</v>
          </cell>
          <cell r="DU84">
            <v>15.898999883963686</v>
          </cell>
          <cell r="DV84">
            <v>15.793208636681301</v>
          </cell>
          <cell r="DW84">
            <v>15.725464341324308</v>
          </cell>
          <cell r="DX84">
            <v>15.727664054552765</v>
          </cell>
          <cell r="DY84">
            <v>15.531200853174635</v>
          </cell>
          <cell r="DZ84">
            <v>15.568313127466604</v>
          </cell>
          <cell r="EA84">
            <v>15.417795175664214</v>
          </cell>
          <cell r="EB84">
            <v>15.540108718606742</v>
          </cell>
          <cell r="EC84">
            <v>15.665458352582833</v>
          </cell>
          <cell r="ED84">
            <v>15.469399478851591</v>
          </cell>
          <cell r="EE84">
            <v>15.730214424538655</v>
          </cell>
          <cell r="EF84">
            <v>15.730214424538655</v>
          </cell>
          <cell r="EG84">
            <v>15.730214424538655</v>
          </cell>
          <cell r="EH84">
            <v>15.730214424538655</v>
          </cell>
          <cell r="EI84">
            <v>15.730214424538655</v>
          </cell>
          <cell r="EJ84">
            <v>15.730214424538655</v>
          </cell>
          <cell r="EK84">
            <v>15.730214424538655</v>
          </cell>
          <cell r="EL84">
            <v>15.730214424538655</v>
          </cell>
          <cell r="EM84">
            <v>15.730214424538655</v>
          </cell>
          <cell r="EN84">
            <v>15.730214424538655</v>
          </cell>
          <cell r="EO84">
            <v>15.730214424538655</v>
          </cell>
          <cell r="EP84">
            <v>15.730214424538655</v>
          </cell>
          <cell r="EQ84">
            <v>15.730214424538655</v>
          </cell>
          <cell r="ER84">
            <v>15.730214424538655</v>
          </cell>
          <cell r="ES84">
            <v>15.730214424538655</v>
          </cell>
          <cell r="ET84">
            <v>15.730214424538655</v>
          </cell>
        </row>
        <row r="85">
          <cell r="A85">
            <v>36379.259448855744</v>
          </cell>
          <cell r="B85">
            <v>31528.229858677783</v>
          </cell>
          <cell r="C85">
            <v>42353.157483339419</v>
          </cell>
          <cell r="D85">
            <v>18594.54702430313</v>
          </cell>
          <cell r="E85">
            <v>18571.604555628957</v>
          </cell>
          <cell r="F85">
            <v>20714.443656065599</v>
          </cell>
          <cell r="G85">
            <v>22501.404248617975</v>
          </cell>
          <cell r="H85">
            <v>21560.474942161993</v>
          </cell>
          <cell r="I85">
            <v>19675.017892371434</v>
          </cell>
          <cell r="J85">
            <v>21582.630717913147</v>
          </cell>
          <cell r="K85">
            <v>20924.194783711868</v>
          </cell>
          <cell r="L85">
            <v>23145.700074217526</v>
          </cell>
          <cell r="M85">
            <v>20305.943258798699</v>
          </cell>
          <cell r="N85">
            <v>23085.589998160081</v>
          </cell>
          <cell r="O85">
            <v>20815.976242861987</v>
          </cell>
          <cell r="P85">
            <v>24681.905289525828</v>
          </cell>
          <cell r="Q85">
            <v>25287.105372006943</v>
          </cell>
          <cell r="R85">
            <v>26365.110908671191</v>
          </cell>
          <cell r="S85">
            <v>31075.075501489253</v>
          </cell>
          <cell r="T85">
            <v>33648.997012164327</v>
          </cell>
          <cell r="U85">
            <v>28733.582678394501</v>
          </cell>
          <cell r="V85">
            <v>28733.582678394501</v>
          </cell>
          <cell r="W85">
            <v>28733.582678394501</v>
          </cell>
          <cell r="X85">
            <v>28733.582678394501</v>
          </cell>
          <cell r="Y85">
            <v>28733.582678394501</v>
          </cell>
          <cell r="Z85">
            <v>28733.582678394501</v>
          </cell>
          <cell r="AA85">
            <v>28733.582678394501</v>
          </cell>
          <cell r="AB85">
            <v>28733.582678394501</v>
          </cell>
          <cell r="AC85">
            <v>28733.582678394501</v>
          </cell>
          <cell r="AD85">
            <v>28733.582678394501</v>
          </cell>
          <cell r="AE85">
            <v>16444.039170886004</v>
          </cell>
          <cell r="AF85">
            <v>14251.291935001222</v>
          </cell>
          <cell r="AG85">
            <v>19144.341892001954</v>
          </cell>
          <cell r="AH85">
            <v>18594.54702430313</v>
          </cell>
          <cell r="AI85">
            <v>18571.604555628957</v>
          </cell>
          <cell r="AJ85">
            <v>20714.443656065599</v>
          </cell>
          <cell r="AK85">
            <v>22501.404248617975</v>
          </cell>
          <cell r="AL85">
            <v>21560.474942161993</v>
          </cell>
          <cell r="AM85">
            <v>19675.017892371434</v>
          </cell>
          <cell r="AN85">
            <v>21582.630717913147</v>
          </cell>
          <cell r="AO85">
            <v>20924.194783711868</v>
          </cell>
          <cell r="AP85">
            <v>23145.700074217526</v>
          </cell>
          <cell r="AQ85">
            <v>20305.943258798699</v>
          </cell>
          <cell r="AR85">
            <v>23085.589998160081</v>
          </cell>
          <cell r="AS85">
            <v>20815.976242861987</v>
          </cell>
          <cell r="AT85">
            <v>24681.905289525828</v>
          </cell>
          <cell r="AU85">
            <v>25287.105372006943</v>
          </cell>
          <cell r="AV85">
            <v>26365.110908671191</v>
          </cell>
          <cell r="AW85">
            <v>31075.075501489253</v>
          </cell>
          <cell r="AX85">
            <v>33648.997012164327</v>
          </cell>
          <cell r="AY85">
            <v>28733.582678394501</v>
          </cell>
          <cell r="AZ85">
            <v>28733.582678394501</v>
          </cell>
          <cell r="BA85">
            <v>28733.582678394501</v>
          </cell>
          <cell r="BB85">
            <v>28733.582678394501</v>
          </cell>
          <cell r="BC85">
            <v>28733.582678394501</v>
          </cell>
          <cell r="BD85">
            <v>28733.582678394501</v>
          </cell>
          <cell r="BE85">
            <v>28733.582678394501</v>
          </cell>
          <cell r="BF85">
            <v>28733.582678394501</v>
          </cell>
          <cell r="BG85">
            <v>28733.582678394501</v>
          </cell>
          <cell r="BH85">
            <v>28733.582678394501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2.881386626102584</v>
          </cell>
          <cell r="CN85">
            <v>2.5056452696944183</v>
          </cell>
          <cell r="CO85">
            <v>3.3954370117835144</v>
          </cell>
          <cell r="CP85">
            <v>3.2340130795877022</v>
          </cell>
          <cell r="CQ85">
            <v>3.2613684339294515</v>
          </cell>
          <cell r="CR85">
            <v>3.6466328945256858</v>
          </cell>
          <cell r="CS85">
            <v>3.9806356619700876</v>
          </cell>
          <cell r="CT85">
            <v>3.6646430664684675</v>
          </cell>
          <cell r="CU85">
            <v>3.4173591601999376</v>
          </cell>
          <cell r="CV85">
            <v>3.7663238193986426</v>
          </cell>
          <cell r="CW85">
            <v>3.6334434607082557</v>
          </cell>
          <cell r="CX85">
            <v>4.0351433284851881</v>
          </cell>
          <cell r="CY85">
            <v>3.5522599865337683</v>
          </cell>
          <cell r="CZ85">
            <v>4.1028305316302189</v>
          </cell>
          <cell r="DA85">
            <v>3.6503012662286665</v>
          </cell>
          <cell r="DB85">
            <v>4.3282327516196668</v>
          </cell>
          <cell r="DC85">
            <v>4.4343609774414103</v>
          </cell>
          <cell r="DD85">
            <v>4.6234006328280453</v>
          </cell>
          <cell r="DE85">
            <v>5.4493426648742984</v>
          </cell>
          <cell r="DF85">
            <v>5.9007069842783553</v>
          </cell>
          <cell r="DG85">
            <v>5.0387371704556063</v>
          </cell>
          <cell r="DH85">
            <v>5.0387371704556063</v>
          </cell>
          <cell r="DI85">
            <v>5.0387371704556063</v>
          </cell>
          <cell r="DJ85">
            <v>5.0387371704556063</v>
          </cell>
          <cell r="DK85">
            <v>5.0387371704556063</v>
          </cell>
          <cell r="DL85">
            <v>5.0387371704556063</v>
          </cell>
          <cell r="DM85">
            <v>5.0387371704556063</v>
          </cell>
          <cell r="DN85">
            <v>5.0387371704556063</v>
          </cell>
          <cell r="DO85">
            <v>5.0387371704556063</v>
          </cell>
          <cell r="DP85">
            <v>5.0387371704556063</v>
          </cell>
          <cell r="DQ85">
            <v>15.635583820611682</v>
          </cell>
          <cell r="DR85">
            <v>15.58266683261246</v>
          </cell>
          <cell r="DS85">
            <v>15.447275734135626</v>
          </cell>
          <cell r="DT85">
            <v>15.752553621904433</v>
          </cell>
          <cell r="DU85">
            <v>15.601153136287092</v>
          </cell>
          <cell r="DV85">
            <v>15.562822491063677</v>
          </cell>
          <cell r="DW85">
            <v>15.486894081237121</v>
          </cell>
          <cell r="DX85">
            <v>16.118839758932339</v>
          </cell>
          <cell r="DY85">
            <v>15.773629894401576</v>
          </cell>
          <cell r="DZ85">
            <v>15.699790552531793</v>
          </cell>
          <cell r="EA85">
            <v>15.77747436314611</v>
          </cell>
          <cell r="EB85">
            <v>15.715148571803011</v>
          </cell>
          <cell r="EC85">
            <v>15.661218905114024</v>
          </cell>
          <cell r="ED85">
            <v>15.415745614686649</v>
          </cell>
          <cell r="EE85">
            <v>15.623387698400309</v>
          </cell>
          <cell r="EF85">
            <v>15.623387698400309</v>
          </cell>
          <cell r="EG85">
            <v>15.623387698400309</v>
          </cell>
          <cell r="EH85">
            <v>15.623387698400309</v>
          </cell>
          <cell r="EI85">
            <v>15.623387698400309</v>
          </cell>
          <cell r="EJ85">
            <v>15.623387698400309</v>
          </cell>
          <cell r="EK85">
            <v>15.623387698400309</v>
          </cell>
          <cell r="EL85">
            <v>15.623387698400309</v>
          </cell>
          <cell r="EM85">
            <v>15.623387698400309</v>
          </cell>
          <cell r="EN85">
            <v>15.623387698400309</v>
          </cell>
          <cell r="EO85">
            <v>15.623387698400309</v>
          </cell>
          <cell r="EP85">
            <v>15.623387698400309</v>
          </cell>
          <cell r="EQ85">
            <v>15.623387698400309</v>
          </cell>
          <cell r="ER85">
            <v>15.623387698400309</v>
          </cell>
          <cell r="ES85">
            <v>15.623387698400309</v>
          </cell>
          <cell r="ET85">
            <v>15.623387698400309</v>
          </cell>
        </row>
        <row r="86">
          <cell r="A86">
            <v>33617.476211820824</v>
          </cell>
          <cell r="B86">
            <v>42053.070727150873</v>
          </cell>
          <cell r="C86">
            <v>37152.616177702614</v>
          </cell>
          <cell r="D86">
            <v>17410.150007996221</v>
          </cell>
          <cell r="E86">
            <v>20056.667553366162</v>
          </cell>
          <cell r="F86">
            <v>22171.291447243653</v>
          </cell>
          <cell r="G86">
            <v>19026.936489452</v>
          </cell>
          <cell r="H86">
            <v>20717.2068528817</v>
          </cell>
          <cell r="I86">
            <v>20711.450915157286</v>
          </cell>
          <cell r="J86">
            <v>19663.923223587863</v>
          </cell>
          <cell r="K86">
            <v>21176.806185101315</v>
          </cell>
          <cell r="L86">
            <v>22238.404698003567</v>
          </cell>
          <cell r="M86">
            <v>24094.188529423776</v>
          </cell>
          <cell r="N86">
            <v>24247.198297870578</v>
          </cell>
          <cell r="O86">
            <v>26905.205097157272</v>
          </cell>
          <cell r="P86">
            <v>27444.248796878437</v>
          </cell>
          <cell r="Q86">
            <v>25837.774056794482</v>
          </cell>
          <cell r="R86">
            <v>30064.325499130897</v>
          </cell>
          <cell r="S86">
            <v>25915.973862044091</v>
          </cell>
          <cell r="T86">
            <v>25697.915344808483</v>
          </cell>
          <cell r="U86">
            <v>31698.67005886291</v>
          </cell>
          <cell r="V86">
            <v>31698.67005886291</v>
          </cell>
          <cell r="W86">
            <v>31698.67005886291</v>
          </cell>
          <cell r="X86">
            <v>31698.67005886291</v>
          </cell>
          <cell r="Y86">
            <v>31698.67005886291</v>
          </cell>
          <cell r="Z86">
            <v>31698.67005886291</v>
          </cell>
          <cell r="AA86">
            <v>31698.67005886291</v>
          </cell>
          <cell r="AB86">
            <v>31698.67005886291</v>
          </cell>
          <cell r="AC86">
            <v>31698.67005886291</v>
          </cell>
          <cell r="AD86">
            <v>31698.67005886291</v>
          </cell>
          <cell r="AE86">
            <v>15195.666542654089</v>
          </cell>
          <cell r="AF86">
            <v>19008.697614240718</v>
          </cell>
          <cell r="AG86">
            <v>16793.609462719585</v>
          </cell>
          <cell r="AH86">
            <v>17410.150007996221</v>
          </cell>
          <cell r="AI86">
            <v>20056.667553366162</v>
          </cell>
          <cell r="AJ86">
            <v>22171.291447243653</v>
          </cell>
          <cell r="AK86">
            <v>19026.936489452</v>
          </cell>
          <cell r="AL86">
            <v>20717.2068528817</v>
          </cell>
          <cell r="AM86">
            <v>20711.450915157286</v>
          </cell>
          <cell r="AN86">
            <v>19663.923223587863</v>
          </cell>
          <cell r="AO86">
            <v>21176.806185101315</v>
          </cell>
          <cell r="AP86">
            <v>22238.404698003567</v>
          </cell>
          <cell r="AQ86">
            <v>24094.188529423776</v>
          </cell>
          <cell r="AR86">
            <v>24247.198297870578</v>
          </cell>
          <cell r="AS86">
            <v>26905.205097157272</v>
          </cell>
          <cell r="AT86">
            <v>27444.248796878437</v>
          </cell>
          <cell r="AU86">
            <v>25837.774056794482</v>
          </cell>
          <cell r="AV86">
            <v>30064.325499130897</v>
          </cell>
          <cell r="AW86">
            <v>25915.973862044091</v>
          </cell>
          <cell r="AX86">
            <v>25697.915344808483</v>
          </cell>
          <cell r="AY86">
            <v>31698.67005886291</v>
          </cell>
          <cell r="AZ86">
            <v>31698.67005886291</v>
          </cell>
          <cell r="BA86">
            <v>31698.67005886291</v>
          </cell>
          <cell r="BB86">
            <v>31698.67005886291</v>
          </cell>
          <cell r="BC86">
            <v>31698.67005886291</v>
          </cell>
          <cell r="BD86">
            <v>31698.67005886291</v>
          </cell>
          <cell r="BE86">
            <v>31698.67005886291</v>
          </cell>
          <cell r="BF86">
            <v>31698.67005886291</v>
          </cell>
          <cell r="BG86">
            <v>31698.67005886291</v>
          </cell>
          <cell r="BH86">
            <v>31698.67005886291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2.6550088103175979</v>
          </cell>
          <cell r="CN86">
            <v>3.3422036102002828</v>
          </cell>
          <cell r="CO86">
            <v>2.9323942764732407</v>
          </cell>
          <cell r="CP86">
            <v>3.0610263060050271</v>
          </cell>
          <cell r="CQ86">
            <v>3.477976075101695</v>
          </cell>
          <cell r="CR86">
            <v>3.9579778272471446</v>
          </cell>
          <cell r="CS86">
            <v>3.3224717775785053</v>
          </cell>
          <cell r="CT86">
            <v>3.6018185946221135</v>
          </cell>
          <cell r="CU86">
            <v>3.609106568858818</v>
          </cell>
          <cell r="CV86">
            <v>3.505584699308478</v>
          </cell>
          <cell r="CW86">
            <v>3.7147121790467139</v>
          </cell>
          <cell r="CX86">
            <v>3.9008497217338571</v>
          </cell>
          <cell r="CY86">
            <v>4.2467732580238673</v>
          </cell>
          <cell r="CZ86">
            <v>4.1685817209410567</v>
          </cell>
          <cell r="DA86">
            <v>4.6620660346251048</v>
          </cell>
          <cell r="DB86">
            <v>4.7554701664491814</v>
          </cell>
          <cell r="DC86">
            <v>4.477104277983238</v>
          </cell>
          <cell r="DD86">
            <v>5.2094704447438209</v>
          </cell>
          <cell r="DE86">
            <v>4.490654542872579</v>
          </cell>
          <cell r="DF86">
            <v>4.4528699133522389</v>
          </cell>
          <cell r="DG86">
            <v>5.4926655452192295</v>
          </cell>
          <cell r="DH86">
            <v>5.4926655452192295</v>
          </cell>
          <cell r="DI86">
            <v>5.4926655452192295</v>
          </cell>
          <cell r="DJ86">
            <v>5.4926655452192295</v>
          </cell>
          <cell r="DK86">
            <v>5.4926655452192295</v>
          </cell>
          <cell r="DL86">
            <v>5.4926655452192295</v>
          </cell>
          <cell r="DM86">
            <v>5.4926655452192295</v>
          </cell>
          <cell r="DN86">
            <v>5.4926655452192295</v>
          </cell>
          <cell r="DO86">
            <v>5.4926655452192295</v>
          </cell>
          <cell r="DP86">
            <v>5.4926655452192295</v>
          </cell>
          <cell r="DQ86">
            <v>15.680536715649936</v>
          </cell>
          <cell r="DR86">
            <v>15.582121759942289</v>
          </cell>
          <cell r="DS86">
            <v>15.690212366085152</v>
          </cell>
          <cell r="DT86">
            <v>15.582695589457481</v>
          </cell>
          <cell r="DU86">
            <v>15.799353685089592</v>
          </cell>
          <cell r="DV86">
            <v>15.3470451049171</v>
          </cell>
          <cell r="DW86">
            <v>15.689702309459143</v>
          </cell>
          <cell r="DX86">
            <v>15.758558999767677</v>
          </cell>
          <cell r="DY86">
            <v>15.722367864399001</v>
          </cell>
          <cell r="DZ86">
            <v>15.367981913839481</v>
          </cell>
          <cell r="EA86">
            <v>15.618611694798481</v>
          </cell>
          <cell r="EB86">
            <v>15.618939591405965</v>
          </cell>
          <cell r="EC86">
            <v>15.543913322510575</v>
          </cell>
          <cell r="ED86">
            <v>15.936038853315765</v>
          </cell>
          <cell r="EE86">
            <v>15.811206904766795</v>
          </cell>
          <cell r="EF86">
            <v>15.811206904766795</v>
          </cell>
          <cell r="EG86">
            <v>15.811206904766795</v>
          </cell>
          <cell r="EH86">
            <v>15.811206904766795</v>
          </cell>
          <cell r="EI86">
            <v>15.811206904766795</v>
          </cell>
          <cell r="EJ86">
            <v>15.811206904766795</v>
          </cell>
          <cell r="EK86">
            <v>15.811206904766795</v>
          </cell>
          <cell r="EL86">
            <v>15.811206904766795</v>
          </cell>
          <cell r="EM86">
            <v>15.811206904766795</v>
          </cell>
          <cell r="EN86">
            <v>15.811206904766795</v>
          </cell>
          <cell r="EO86">
            <v>15.811206904766795</v>
          </cell>
          <cell r="EP86">
            <v>15.811206904766795</v>
          </cell>
          <cell r="EQ86">
            <v>15.811206904766795</v>
          </cell>
          <cell r="ER86">
            <v>15.811206904766795</v>
          </cell>
          <cell r="ES86">
            <v>15.811206904766795</v>
          </cell>
          <cell r="ET86">
            <v>15.811206904766795</v>
          </cell>
        </row>
        <row r="87">
          <cell r="A87">
            <v>39939.009937385796</v>
          </cell>
          <cell r="B87">
            <v>38758.444047909215</v>
          </cell>
          <cell r="C87">
            <v>34424.958074705144</v>
          </cell>
          <cell r="D87">
            <v>17691.323721999168</v>
          </cell>
          <cell r="E87">
            <v>21278.548946616476</v>
          </cell>
          <cell r="F87">
            <v>22946.603108583404</v>
          </cell>
          <cell r="G87">
            <v>21717.034431758613</v>
          </cell>
          <cell r="H87">
            <v>23243.906204463176</v>
          </cell>
          <cell r="I87">
            <v>20794.347722001334</v>
          </cell>
          <cell r="J87">
            <v>23086.438070009732</v>
          </cell>
          <cell r="K87">
            <v>25027.962306578836</v>
          </cell>
          <cell r="L87">
            <v>22751.511433103726</v>
          </cell>
          <cell r="M87">
            <v>23062.267523386901</v>
          </cell>
          <cell r="N87">
            <v>26540.264028594574</v>
          </cell>
          <cell r="O87">
            <v>23158.861267400047</v>
          </cell>
          <cell r="P87">
            <v>26391.56384480515</v>
          </cell>
          <cell r="Q87">
            <v>22787.214237350752</v>
          </cell>
          <cell r="R87">
            <v>26325.972913441987</v>
          </cell>
          <cell r="S87">
            <v>29156.049743714488</v>
          </cell>
          <cell r="T87">
            <v>30200.910928634305</v>
          </cell>
          <cell r="U87">
            <v>28370.369237989558</v>
          </cell>
          <cell r="V87">
            <v>28370.369237989558</v>
          </cell>
          <cell r="W87">
            <v>28370.369237989558</v>
          </cell>
          <cell r="X87">
            <v>28370.369237989558</v>
          </cell>
          <cell r="Y87">
            <v>28370.369237989558</v>
          </cell>
          <cell r="Z87">
            <v>28370.369237989558</v>
          </cell>
          <cell r="AA87">
            <v>28370.369237989558</v>
          </cell>
          <cell r="AB87">
            <v>28370.369237989558</v>
          </cell>
          <cell r="AC87">
            <v>28370.369237989558</v>
          </cell>
          <cell r="AD87">
            <v>28370.369237989558</v>
          </cell>
          <cell r="AE87">
            <v>18053.106462491076</v>
          </cell>
          <cell r="AF87">
            <v>17519.470758398274</v>
          </cell>
          <cell r="AG87">
            <v>15560.661970934238</v>
          </cell>
          <cell r="AH87">
            <v>17691.323721999168</v>
          </cell>
          <cell r="AI87">
            <v>21278.548946616476</v>
          </cell>
          <cell r="AJ87">
            <v>22946.603108583404</v>
          </cell>
          <cell r="AK87">
            <v>21717.034431758613</v>
          </cell>
          <cell r="AL87">
            <v>23243.906204463176</v>
          </cell>
          <cell r="AM87">
            <v>20794.347722001334</v>
          </cell>
          <cell r="AN87">
            <v>23086.438070009732</v>
          </cell>
          <cell r="AO87">
            <v>25027.962306578836</v>
          </cell>
          <cell r="AP87">
            <v>22751.511433103726</v>
          </cell>
          <cell r="AQ87">
            <v>23062.267523386901</v>
          </cell>
          <cell r="AR87">
            <v>26540.264028594574</v>
          </cell>
          <cell r="AS87">
            <v>23158.861267400047</v>
          </cell>
          <cell r="AT87">
            <v>26391.56384480515</v>
          </cell>
          <cell r="AU87">
            <v>22787.214237350752</v>
          </cell>
          <cell r="AV87">
            <v>26325.972913441987</v>
          </cell>
          <cell r="AW87">
            <v>29156.049743714488</v>
          </cell>
          <cell r="AX87">
            <v>30200.910928634305</v>
          </cell>
          <cell r="AY87">
            <v>28370.369237989558</v>
          </cell>
          <cell r="AZ87">
            <v>28370.369237989558</v>
          </cell>
          <cell r="BA87">
            <v>28370.369237989558</v>
          </cell>
          <cell r="BB87">
            <v>28370.369237989558</v>
          </cell>
          <cell r="BC87">
            <v>28370.369237989558</v>
          </cell>
          <cell r="BD87">
            <v>28370.369237989558</v>
          </cell>
          <cell r="BE87">
            <v>28370.369237989558</v>
          </cell>
          <cell r="BF87">
            <v>28370.369237989558</v>
          </cell>
          <cell r="BG87">
            <v>28370.369237989558</v>
          </cell>
          <cell r="BH87">
            <v>28370.369237989558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3.2084398176690634</v>
          </cell>
          <cell r="CN87">
            <v>3.0852869457211085</v>
          </cell>
          <cell r="CO87">
            <v>2.7432179848007259</v>
          </cell>
          <cell r="CP87">
            <v>3.0922986685810536</v>
          </cell>
          <cell r="CQ87">
            <v>3.7641017468451938</v>
          </cell>
          <cell r="CR87">
            <v>4.0334618137415479</v>
          </cell>
          <cell r="CS87">
            <v>3.7855433396637181</v>
          </cell>
          <cell r="CT87">
            <v>4.0339786317887603</v>
          </cell>
          <cell r="CU87">
            <v>3.6889058625984728</v>
          </cell>
          <cell r="CV87">
            <v>4.099661056546803</v>
          </cell>
          <cell r="CW87">
            <v>4.3989575235326912</v>
          </cell>
          <cell r="CX87">
            <v>3.9446046954251202</v>
          </cell>
          <cell r="CY87">
            <v>4.0791930418229665</v>
          </cell>
          <cell r="CZ87">
            <v>4.6778218638619284</v>
          </cell>
          <cell r="DA87">
            <v>4.0299530414973619</v>
          </cell>
          <cell r="DB87">
            <v>4.5924867271414236</v>
          </cell>
          <cell r="DC87">
            <v>3.9652814645222492</v>
          </cell>
          <cell r="DD87">
            <v>4.5810730237520554</v>
          </cell>
          <cell r="DE87">
            <v>5.0735444193937065</v>
          </cell>
          <cell r="DF87">
            <v>5.2553643051597421</v>
          </cell>
          <cell r="DG87">
            <v>4.9368254543663372</v>
          </cell>
          <cell r="DH87">
            <v>4.9368254543663372</v>
          </cell>
          <cell r="DI87">
            <v>4.9368254543663372</v>
          </cell>
          <cell r="DJ87">
            <v>4.9368254543663372</v>
          </cell>
          <cell r="DK87">
            <v>4.9368254543663372</v>
          </cell>
          <cell r="DL87">
            <v>4.9368254543663372</v>
          </cell>
          <cell r="DM87">
            <v>4.9368254543663372</v>
          </cell>
          <cell r="DN87">
            <v>4.9368254543663372</v>
          </cell>
          <cell r="DO87">
            <v>4.9368254543663372</v>
          </cell>
          <cell r="DP87">
            <v>4.9368254543663372</v>
          </cell>
          <cell r="DQ87">
            <v>15.415768554634653</v>
          </cell>
          <cell r="DR87">
            <v>15.55724017488121</v>
          </cell>
          <cell r="DS87">
            <v>15.540854150675953</v>
          </cell>
          <cell r="DT87">
            <v>15.674223370704544</v>
          </cell>
          <cell r="DU87">
            <v>15.487730750942772</v>
          </cell>
          <cell r="DV87">
            <v>15.586463608694324</v>
          </cell>
          <cell r="DW87">
            <v>15.717353925700134</v>
          </cell>
          <cell r="DX87">
            <v>15.786383771326614</v>
          </cell>
          <cell r="DY87">
            <v>15.443824754201136</v>
          </cell>
          <cell r="DZ87">
            <v>15.428230379995696</v>
          </cell>
          <cell r="EA87">
            <v>15.58772945117801</v>
          </cell>
          <cell r="EB87">
            <v>15.802067088799337</v>
          </cell>
          <cell r="EC87">
            <v>15.489410267376062</v>
          </cell>
          <cell r="ED87">
            <v>15.544211440558188</v>
          </cell>
          <cell r="EE87">
            <v>15.74433605697878</v>
          </cell>
          <cell r="EF87">
            <v>15.74433605697878</v>
          </cell>
          <cell r="EG87">
            <v>15.74433605697878</v>
          </cell>
          <cell r="EH87">
            <v>15.74433605697878</v>
          </cell>
          <cell r="EI87">
            <v>15.74433605697878</v>
          </cell>
          <cell r="EJ87">
            <v>15.74433605697878</v>
          </cell>
          <cell r="EK87">
            <v>15.74433605697878</v>
          </cell>
          <cell r="EL87">
            <v>15.74433605697878</v>
          </cell>
          <cell r="EM87">
            <v>15.74433605697878</v>
          </cell>
          <cell r="EN87">
            <v>15.74433605697878</v>
          </cell>
          <cell r="EO87">
            <v>15.74433605697878</v>
          </cell>
          <cell r="EP87">
            <v>15.74433605697878</v>
          </cell>
          <cell r="EQ87">
            <v>15.74433605697878</v>
          </cell>
          <cell r="ER87">
            <v>15.74433605697878</v>
          </cell>
          <cell r="ES87">
            <v>15.74433605697878</v>
          </cell>
          <cell r="ET87">
            <v>15.74433605697878</v>
          </cell>
        </row>
        <row r="88">
          <cell r="A88">
            <v>42159.28351316222</v>
          </cell>
          <cell r="B88">
            <v>39730.906532731278</v>
          </cell>
          <cell r="C88">
            <v>40028.131068340706</v>
          </cell>
          <cell r="D88">
            <v>16722.130259370726</v>
          </cell>
          <cell r="E88">
            <v>17531.863868154713</v>
          </cell>
          <cell r="F88">
            <v>18175.446335289878</v>
          </cell>
          <cell r="G88">
            <v>19038.027223979614</v>
          </cell>
          <cell r="H88">
            <v>17686.661179917097</v>
          </cell>
          <cell r="I88">
            <v>20383.592312902838</v>
          </cell>
          <cell r="J88">
            <v>22399.136104852347</v>
          </cell>
          <cell r="K88">
            <v>20900.871065780735</v>
          </cell>
          <cell r="L88">
            <v>21570.409543344449</v>
          </cell>
          <cell r="M88">
            <v>25990.121785274201</v>
          </cell>
          <cell r="N88">
            <v>23835.298554286313</v>
          </cell>
          <cell r="O88">
            <v>23557.675304727956</v>
          </cell>
          <cell r="P88">
            <v>26658.92184861108</v>
          </cell>
          <cell r="Q88">
            <v>23836.232318692757</v>
          </cell>
          <cell r="R88">
            <v>26644.234700598219</v>
          </cell>
          <cell r="S88">
            <v>30128.36813157675</v>
          </cell>
          <cell r="T88">
            <v>32954.243265842277</v>
          </cell>
          <cell r="U88">
            <v>30452.826726960549</v>
          </cell>
          <cell r="V88">
            <v>30452.826726960549</v>
          </cell>
          <cell r="W88">
            <v>30452.826726960549</v>
          </cell>
          <cell r="X88">
            <v>30452.826726960549</v>
          </cell>
          <cell r="Y88">
            <v>30452.826726960549</v>
          </cell>
          <cell r="Z88">
            <v>30452.826726960549</v>
          </cell>
          <cell r="AA88">
            <v>30452.826726960549</v>
          </cell>
          <cell r="AB88">
            <v>30452.826726960549</v>
          </cell>
          <cell r="AC88">
            <v>30452.826726960549</v>
          </cell>
          <cell r="AD88">
            <v>30452.826726960549</v>
          </cell>
          <cell r="AE88">
            <v>19056.707585858614</v>
          </cell>
          <cell r="AF88">
            <v>17959.040211842279</v>
          </cell>
          <cell r="AG88">
            <v>18093.390717601782</v>
          </cell>
          <cell r="AH88">
            <v>16722.130259370726</v>
          </cell>
          <cell r="AI88">
            <v>17531.863868154713</v>
          </cell>
          <cell r="AJ88">
            <v>18175.446335289878</v>
          </cell>
          <cell r="AK88">
            <v>19038.027223979614</v>
          </cell>
          <cell r="AL88">
            <v>17686.661179917097</v>
          </cell>
          <cell r="AM88">
            <v>20383.592312902838</v>
          </cell>
          <cell r="AN88">
            <v>22399.136104852347</v>
          </cell>
          <cell r="AO88">
            <v>20900.871065780735</v>
          </cell>
          <cell r="AP88">
            <v>21570.409543344449</v>
          </cell>
          <cell r="AQ88">
            <v>25990.121785274201</v>
          </cell>
          <cell r="AR88">
            <v>23835.298554286313</v>
          </cell>
          <cell r="AS88">
            <v>23557.675304727956</v>
          </cell>
          <cell r="AT88">
            <v>26658.92184861108</v>
          </cell>
          <cell r="AU88">
            <v>23836.232318692757</v>
          </cell>
          <cell r="AV88">
            <v>26644.234700598219</v>
          </cell>
          <cell r="AW88">
            <v>30128.36813157675</v>
          </cell>
          <cell r="AX88">
            <v>32954.243265842277</v>
          </cell>
          <cell r="AY88">
            <v>30452.826726960549</v>
          </cell>
          <cell r="AZ88">
            <v>30452.826726960549</v>
          </cell>
          <cell r="BA88">
            <v>30452.826726960549</v>
          </cell>
          <cell r="BB88">
            <v>30452.826726960549</v>
          </cell>
          <cell r="BC88">
            <v>30452.826726960549</v>
          </cell>
          <cell r="BD88">
            <v>30452.826726960549</v>
          </cell>
          <cell r="BE88">
            <v>30452.826726960549</v>
          </cell>
          <cell r="BF88">
            <v>30452.826726960549</v>
          </cell>
          <cell r="BG88">
            <v>30452.826726960549</v>
          </cell>
          <cell r="BH88">
            <v>30452.826726960549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3.2867454233333819</v>
          </cell>
          <cell r="CN88">
            <v>3.2257129981865056</v>
          </cell>
          <cell r="CO88">
            <v>3.1723309351854252</v>
          </cell>
          <cell r="CP88">
            <v>2.9664870725945178</v>
          </cell>
          <cell r="CQ88">
            <v>3.0962266394390383</v>
          </cell>
          <cell r="CR88">
            <v>3.18458290354828</v>
          </cell>
          <cell r="CS88">
            <v>3.3475071119518662</v>
          </cell>
          <cell r="CT88">
            <v>3.1379772641775361</v>
          </cell>
          <cell r="CU88">
            <v>3.5283328967861234</v>
          </cell>
          <cell r="CV88">
            <v>3.9322568816996157</v>
          </cell>
          <cell r="CW88">
            <v>3.6879667363636668</v>
          </cell>
          <cell r="CX88">
            <v>3.787490710857794</v>
          </cell>
          <cell r="CY88">
            <v>4.5196572204659331</v>
          </cell>
          <cell r="CZ88">
            <v>4.2192344915713935</v>
          </cell>
          <cell r="DA88">
            <v>4.1885392379545658</v>
          </cell>
          <cell r="DB88">
            <v>4.7399388420156034</v>
          </cell>
          <cell r="DC88">
            <v>4.2380664925714457</v>
          </cell>
          <cell r="DD88">
            <v>4.7373274767195896</v>
          </cell>
          <cell r="DE88">
            <v>5.3568041184998592</v>
          </cell>
          <cell r="DF88">
            <v>5.8592428663102494</v>
          </cell>
          <cell r="DG88">
            <v>5.4144926442256507</v>
          </cell>
          <cell r="DH88">
            <v>5.4144926442256507</v>
          </cell>
          <cell r="DI88">
            <v>5.4144926442256507</v>
          </cell>
          <cell r="DJ88">
            <v>5.4144926442256507</v>
          </cell>
          <cell r="DK88">
            <v>5.4144926442256507</v>
          </cell>
          <cell r="DL88">
            <v>5.4144926442256507</v>
          </cell>
          <cell r="DM88">
            <v>5.4144926442256507</v>
          </cell>
          <cell r="DN88">
            <v>5.4144926442256507</v>
          </cell>
          <cell r="DO88">
            <v>5.4144926442256507</v>
          </cell>
          <cell r="DP88">
            <v>5.4144926442256507</v>
          </cell>
          <cell r="DQ88">
            <v>15.885062894991322</v>
          </cell>
          <cell r="DR88">
            <v>15.253325365003061</v>
          </cell>
          <cell r="DS88">
            <v>15.626028458466658</v>
          </cell>
          <cell r="DT88">
            <v>15.443874988828409</v>
          </cell>
          <cell r="DU88">
            <v>15.513238965307595</v>
          </cell>
          <cell r="DV88">
            <v>15.636504023454103</v>
          </cell>
          <cell r="DW88">
            <v>15.581439247614227</v>
          </cell>
          <cell r="DX88">
            <v>15.441987590396417</v>
          </cell>
          <cell r="DY88">
            <v>15.827718082492432</v>
          </cell>
          <cell r="DZ88">
            <v>15.606176814967682</v>
          </cell>
          <cell r="EA88">
            <v>15.526891793675652</v>
          </cell>
          <cell r="EB88">
            <v>15.603209871407103</v>
          </cell>
          <cell r="EC88">
            <v>15.75469325149389</v>
          </cell>
          <cell r="ED88">
            <v>15.477259666513968</v>
          </cell>
          <cell r="EE88">
            <v>15.409089544271557</v>
          </cell>
          <cell r="EF88">
            <v>15.409089544271557</v>
          </cell>
          <cell r="EG88">
            <v>15.409089544271557</v>
          </cell>
          <cell r="EH88">
            <v>15.409089544271557</v>
          </cell>
          <cell r="EI88">
            <v>15.409089544271557</v>
          </cell>
          <cell r="EJ88">
            <v>15.409089544271557</v>
          </cell>
          <cell r="EK88">
            <v>15.409089544271557</v>
          </cell>
          <cell r="EL88">
            <v>15.409089544271557</v>
          </cell>
          <cell r="EM88">
            <v>15.409089544271557</v>
          </cell>
          <cell r="EN88">
            <v>15.409089544271557</v>
          </cell>
          <cell r="EO88">
            <v>15.409089544271557</v>
          </cell>
          <cell r="EP88">
            <v>15.409089544271557</v>
          </cell>
          <cell r="EQ88">
            <v>15.409089544271557</v>
          </cell>
          <cell r="ER88">
            <v>15.409089544271557</v>
          </cell>
          <cell r="ES88">
            <v>15.409089544271557</v>
          </cell>
          <cell r="ET88">
            <v>15.409089544271557</v>
          </cell>
        </row>
        <row r="89">
          <cell r="A89">
            <v>37542.704647560087</v>
          </cell>
          <cell r="B89">
            <v>39011.531855697052</v>
          </cell>
          <cell r="C89">
            <v>33077.975466761527</v>
          </cell>
          <cell r="D89">
            <v>20261.492140956463</v>
          </cell>
          <cell r="E89">
            <v>19904.186825039575</v>
          </cell>
          <cell r="F89">
            <v>18114.659358181296</v>
          </cell>
          <cell r="G89">
            <v>17766.571105905983</v>
          </cell>
          <cell r="H89">
            <v>18506.408185855391</v>
          </cell>
          <cell r="I89">
            <v>20209.425792545393</v>
          </cell>
          <cell r="J89">
            <v>24379.741812934117</v>
          </cell>
          <cell r="K89">
            <v>27702.607964192015</v>
          </cell>
          <cell r="L89">
            <v>23739.867762733316</v>
          </cell>
          <cell r="M89">
            <v>22295.113443906881</v>
          </cell>
          <cell r="N89">
            <v>24594.505428723274</v>
          </cell>
          <cell r="O89">
            <v>23465.492300173646</v>
          </cell>
          <cell r="P89">
            <v>27101.775586454089</v>
          </cell>
          <cell r="Q89">
            <v>28828.932825394062</v>
          </cell>
          <cell r="R89">
            <v>32417.853828138817</v>
          </cell>
          <cell r="S89">
            <v>28472.4711893655</v>
          </cell>
          <cell r="T89">
            <v>29207.256092707728</v>
          </cell>
          <cell r="U89">
            <v>30085.551791619146</v>
          </cell>
          <cell r="V89">
            <v>30085.551791619146</v>
          </cell>
          <cell r="W89">
            <v>30085.551791619146</v>
          </cell>
          <cell r="X89">
            <v>30085.551791619146</v>
          </cell>
          <cell r="Y89">
            <v>30085.551791619146</v>
          </cell>
          <cell r="Z89">
            <v>30085.551791619146</v>
          </cell>
          <cell r="AA89">
            <v>30085.551791619146</v>
          </cell>
          <cell r="AB89">
            <v>30085.551791619146</v>
          </cell>
          <cell r="AC89">
            <v>30085.551791619146</v>
          </cell>
          <cell r="AD89">
            <v>30085.551791619146</v>
          </cell>
          <cell r="AE89">
            <v>16969.936033838087</v>
          </cell>
          <cell r="AF89">
            <v>17633.870718375136</v>
          </cell>
          <cell r="AG89">
            <v>14951.803101812215</v>
          </cell>
          <cell r="AH89">
            <v>20261.492140956463</v>
          </cell>
          <cell r="AI89">
            <v>19904.186825039575</v>
          </cell>
          <cell r="AJ89">
            <v>18114.659358181296</v>
          </cell>
          <cell r="AK89">
            <v>17766.571105905983</v>
          </cell>
          <cell r="AL89">
            <v>18506.408185855391</v>
          </cell>
          <cell r="AM89">
            <v>20209.425792545393</v>
          </cell>
          <cell r="AN89">
            <v>24379.741812934117</v>
          </cell>
          <cell r="AO89">
            <v>27702.607964192015</v>
          </cell>
          <cell r="AP89">
            <v>23739.867762733316</v>
          </cell>
          <cell r="AQ89">
            <v>22295.113443906881</v>
          </cell>
          <cell r="AR89">
            <v>24594.505428723274</v>
          </cell>
          <cell r="AS89">
            <v>23465.492300173646</v>
          </cell>
          <cell r="AT89">
            <v>27101.775586454089</v>
          </cell>
          <cell r="AU89">
            <v>28828.932825394062</v>
          </cell>
          <cell r="AV89">
            <v>32417.853828138817</v>
          </cell>
          <cell r="AW89">
            <v>28472.4711893655</v>
          </cell>
          <cell r="AX89">
            <v>29207.256092707728</v>
          </cell>
          <cell r="AY89">
            <v>30085.551791619146</v>
          </cell>
          <cell r="AZ89">
            <v>30085.551791619146</v>
          </cell>
          <cell r="BA89">
            <v>30085.551791619146</v>
          </cell>
          <cell r="BB89">
            <v>30085.551791619146</v>
          </cell>
          <cell r="BC89">
            <v>30085.551791619146</v>
          </cell>
          <cell r="BD89">
            <v>30085.551791619146</v>
          </cell>
          <cell r="BE89">
            <v>30085.551791619146</v>
          </cell>
          <cell r="BF89">
            <v>30085.551791619146</v>
          </cell>
          <cell r="BG89">
            <v>30085.551791619146</v>
          </cell>
          <cell r="BH89">
            <v>30085.551791619146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2.9746775909966936</v>
          </cell>
          <cell r="CN89">
            <v>3.1080587808023878</v>
          </cell>
          <cell r="CO89">
            <v>2.6554483283386516</v>
          </cell>
          <cell r="CP89">
            <v>3.5561988535495401</v>
          </cell>
          <cell r="CQ89">
            <v>3.522955702884468</v>
          </cell>
          <cell r="CR89">
            <v>3.1782261310140978</v>
          </cell>
          <cell r="CS89">
            <v>3.1397821901082641</v>
          </cell>
          <cell r="CT89">
            <v>3.2191453478353722</v>
          </cell>
          <cell r="CU89">
            <v>3.519289270348581</v>
          </cell>
          <cell r="CV89">
            <v>4.2689153603527421</v>
          </cell>
          <cell r="CW89">
            <v>4.9367721071355097</v>
          </cell>
          <cell r="CX89">
            <v>4.0929804261029581</v>
          </cell>
          <cell r="CY89">
            <v>3.9341512401792769</v>
          </cell>
          <cell r="CZ89">
            <v>4.2850004886011099</v>
          </cell>
          <cell r="DA89">
            <v>4.1193777126686841</v>
          </cell>
          <cell r="DB89">
            <v>4.7577288767881969</v>
          </cell>
          <cell r="DC89">
            <v>5.0609321058255459</v>
          </cell>
          <cell r="DD89">
            <v>5.6909687997979068</v>
          </cell>
          <cell r="DE89">
            <v>4.9983551055183071</v>
          </cell>
          <cell r="DF89">
            <v>5.1273469253238941</v>
          </cell>
          <cell r="DG89">
            <v>5.2815321297485927</v>
          </cell>
          <cell r="DH89">
            <v>5.2815321297485927</v>
          </cell>
          <cell r="DI89">
            <v>5.2815321297485927</v>
          </cell>
          <cell r="DJ89">
            <v>5.2815321297485927</v>
          </cell>
          <cell r="DK89">
            <v>5.2815321297485927</v>
          </cell>
          <cell r="DL89">
            <v>5.2815321297485927</v>
          </cell>
          <cell r="DM89">
            <v>5.2815321297485927</v>
          </cell>
          <cell r="DN89">
            <v>5.2815321297485927</v>
          </cell>
          <cell r="DO89">
            <v>5.2815321297485927</v>
          </cell>
          <cell r="DP89">
            <v>5.2815321297485927</v>
          </cell>
          <cell r="DQ89">
            <v>15.629584724035569</v>
          </cell>
          <cell r="DR89">
            <v>15.544099381034997</v>
          </cell>
          <cell r="DS89">
            <v>15.426338248570831</v>
          </cell>
          <cell r="DT89">
            <v>15.609626924286436</v>
          </cell>
          <cell r="DU89">
            <v>15.479053186530198</v>
          </cell>
          <cell r="DV89">
            <v>15.615378413998858</v>
          </cell>
          <cell r="DW89">
            <v>15.502838836975615</v>
          </cell>
          <cell r="DX89">
            <v>15.750294783837349</v>
          </cell>
          <cell r="DY89">
            <v>15.73280443556888</v>
          </cell>
          <cell r="DZ89">
            <v>15.646553643687533</v>
          </cell>
          <cell r="EA89">
            <v>15.373923369194765</v>
          </cell>
          <cell r="EB89">
            <v>15.890800058982141</v>
          </cell>
          <cell r="EC89">
            <v>15.526221250015483</v>
          </cell>
          <cell r="ED89">
            <v>15.725133948825778</v>
          </cell>
          <cell r="EE89">
            <v>15.606488281655277</v>
          </cell>
          <cell r="EF89">
            <v>15.606488281655277</v>
          </cell>
          <cell r="EG89">
            <v>15.606488281655277</v>
          </cell>
          <cell r="EH89">
            <v>15.606488281655277</v>
          </cell>
          <cell r="EI89">
            <v>15.606488281655277</v>
          </cell>
          <cell r="EJ89">
            <v>15.606488281655277</v>
          </cell>
          <cell r="EK89">
            <v>15.606488281655277</v>
          </cell>
          <cell r="EL89">
            <v>15.606488281655277</v>
          </cell>
          <cell r="EM89">
            <v>15.606488281655277</v>
          </cell>
          <cell r="EN89">
            <v>15.606488281655277</v>
          </cell>
          <cell r="EO89">
            <v>15.606488281655277</v>
          </cell>
          <cell r="EP89">
            <v>15.606488281655277</v>
          </cell>
          <cell r="EQ89">
            <v>15.606488281655277</v>
          </cell>
          <cell r="ER89">
            <v>15.606488281655277</v>
          </cell>
          <cell r="ES89">
            <v>15.606488281655277</v>
          </cell>
          <cell r="ET89">
            <v>15.606488281655277</v>
          </cell>
        </row>
        <row r="90">
          <cell r="A90">
            <v>32591.780712334643</v>
          </cell>
          <cell r="B90">
            <v>39397.687658294599</v>
          </cell>
          <cell r="C90">
            <v>45290.849139977356</v>
          </cell>
          <cell r="D90">
            <v>17613.359549902609</v>
          </cell>
          <cell r="E90">
            <v>18847.132399555903</v>
          </cell>
          <cell r="F90">
            <v>19185.093988467666</v>
          </cell>
          <cell r="G90">
            <v>19456.27840388842</v>
          </cell>
          <cell r="H90">
            <v>18242.076509923296</v>
          </cell>
          <cell r="I90">
            <v>19353.290655526052</v>
          </cell>
          <cell r="J90">
            <v>21235.859679338759</v>
          </cell>
          <cell r="K90">
            <v>20890.449128504632</v>
          </cell>
          <cell r="L90">
            <v>24297.587578905339</v>
          </cell>
          <cell r="M90">
            <v>23192.295885564705</v>
          </cell>
          <cell r="N90">
            <v>26463.577713326002</v>
          </cell>
          <cell r="O90">
            <v>27584.763580815921</v>
          </cell>
          <cell r="P90">
            <v>27160.400754155289</v>
          </cell>
          <cell r="Q90">
            <v>25225.281551048458</v>
          </cell>
          <cell r="R90">
            <v>26059.247624638105</v>
          </cell>
          <cell r="S90">
            <v>23529.758995590029</v>
          </cell>
          <cell r="T90">
            <v>31398.747137021641</v>
          </cell>
          <cell r="U90">
            <v>29693.238174477825</v>
          </cell>
          <cell r="V90">
            <v>29693.238174477825</v>
          </cell>
          <cell r="W90">
            <v>29693.238174477825</v>
          </cell>
          <cell r="X90">
            <v>29693.238174477825</v>
          </cell>
          <cell r="Y90">
            <v>29693.238174477825</v>
          </cell>
          <cell r="Z90">
            <v>29693.238174477825</v>
          </cell>
          <cell r="AA90">
            <v>29693.238174477825</v>
          </cell>
          <cell r="AB90">
            <v>29693.238174477825</v>
          </cell>
          <cell r="AC90">
            <v>29693.238174477825</v>
          </cell>
          <cell r="AD90">
            <v>29693.238174477825</v>
          </cell>
          <cell r="AE90">
            <v>14732.034868274781</v>
          </cell>
          <cell r="AF90">
            <v>17808.419657528397</v>
          </cell>
          <cell r="AG90">
            <v>20472.228094349004</v>
          </cell>
          <cell r="AH90">
            <v>17613.359549902609</v>
          </cell>
          <cell r="AI90">
            <v>18847.132399555903</v>
          </cell>
          <cell r="AJ90">
            <v>19185.093988467666</v>
          </cell>
          <cell r="AK90">
            <v>19456.27840388842</v>
          </cell>
          <cell r="AL90">
            <v>18242.076509923296</v>
          </cell>
          <cell r="AM90">
            <v>19353.290655526052</v>
          </cell>
          <cell r="AN90">
            <v>21235.859679338759</v>
          </cell>
          <cell r="AO90">
            <v>20890.449128504632</v>
          </cell>
          <cell r="AP90">
            <v>24297.587578905339</v>
          </cell>
          <cell r="AQ90">
            <v>23192.295885564705</v>
          </cell>
          <cell r="AR90">
            <v>26463.577713326002</v>
          </cell>
          <cell r="AS90">
            <v>27584.763580815921</v>
          </cell>
          <cell r="AT90">
            <v>27160.400754155289</v>
          </cell>
          <cell r="AU90">
            <v>25225.281551048458</v>
          </cell>
          <cell r="AV90">
            <v>26059.247624638105</v>
          </cell>
          <cell r="AW90">
            <v>23529.758995590029</v>
          </cell>
          <cell r="AX90">
            <v>31398.747137021641</v>
          </cell>
          <cell r="AY90">
            <v>29693.238174477825</v>
          </cell>
          <cell r="AZ90">
            <v>29693.238174477825</v>
          </cell>
          <cell r="BA90">
            <v>29693.238174477825</v>
          </cell>
          <cell r="BB90">
            <v>29693.238174477825</v>
          </cell>
          <cell r="BC90">
            <v>29693.238174477825</v>
          </cell>
          <cell r="BD90">
            <v>29693.238174477825</v>
          </cell>
          <cell r="BE90">
            <v>29693.238174477825</v>
          </cell>
          <cell r="BF90">
            <v>29693.238174477825</v>
          </cell>
          <cell r="BG90">
            <v>29693.238174477825</v>
          </cell>
          <cell r="BH90">
            <v>29693.238174477825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2.5493238309899469</v>
          </cell>
          <cell r="CN90">
            <v>3.110332811117106</v>
          </cell>
          <cell r="CO90">
            <v>3.5153354543701312</v>
          </cell>
          <cell r="CP90">
            <v>3.0553621560784125</v>
          </cell>
          <cell r="CQ90">
            <v>3.2924938986456418</v>
          </cell>
          <cell r="CR90">
            <v>3.3874579969777368</v>
          </cell>
          <cell r="CS90">
            <v>3.4049683351580655</v>
          </cell>
          <cell r="CT90">
            <v>3.1527345486302831</v>
          </cell>
          <cell r="CU90">
            <v>3.4401470573013779</v>
          </cell>
          <cell r="CV90">
            <v>3.7059005865265928</v>
          </cell>
          <cell r="CW90">
            <v>3.6993831607704224</v>
          </cell>
          <cell r="CX90">
            <v>4.250373420812255</v>
          </cell>
          <cell r="CY90">
            <v>4.0566909967201221</v>
          </cell>
          <cell r="CZ90">
            <v>4.5824460461975987</v>
          </cell>
          <cell r="DA90">
            <v>4.8774181920679913</v>
          </cell>
          <cell r="DB90">
            <v>4.8023841985835807</v>
          </cell>
          <cell r="DC90">
            <v>4.4602248185547664</v>
          </cell>
          <cell r="DD90">
            <v>4.6076830806847537</v>
          </cell>
          <cell r="DE90">
            <v>4.1604298780316649</v>
          </cell>
          <cell r="DF90">
            <v>5.5517902136655657</v>
          </cell>
          <cell r="DG90">
            <v>5.2502295199777143</v>
          </cell>
          <cell r="DH90">
            <v>5.2502295199777143</v>
          </cell>
          <cell r="DI90">
            <v>5.2502295199777143</v>
          </cell>
          <cell r="DJ90">
            <v>5.2502295199777143</v>
          </cell>
          <cell r="DK90">
            <v>5.2502295199777143</v>
          </cell>
          <cell r="DL90">
            <v>5.2502295199777143</v>
          </cell>
          <cell r="DM90">
            <v>5.2502295199777143</v>
          </cell>
          <cell r="DN90">
            <v>5.2502295199777143</v>
          </cell>
          <cell r="DO90">
            <v>5.2502295199777143</v>
          </cell>
          <cell r="DP90">
            <v>5.2502295199777143</v>
          </cell>
          <cell r="DQ90">
            <v>15.832331253681186</v>
          </cell>
          <cell r="DR90">
            <v>15.686485596703745</v>
          </cell>
          <cell r="DS90">
            <v>15.955318312275018</v>
          </cell>
          <cell r="DT90">
            <v>15.793800251395087</v>
          </cell>
          <cell r="DU90">
            <v>15.682938455286372</v>
          </cell>
          <cell r="DV90">
            <v>15.516620836380225</v>
          </cell>
          <cell r="DW90">
            <v>15.655027328454086</v>
          </cell>
          <cell r="DX90">
            <v>15.852362778122973</v>
          </cell>
          <cell r="DY90">
            <v>15.412920797148292</v>
          </cell>
          <cell r="DZ90">
            <v>15.699405885080923</v>
          </cell>
          <cell r="EA90">
            <v>15.47125688636782</v>
          </cell>
          <cell r="EB90">
            <v>15.661855207105523</v>
          </cell>
          <cell r="EC90">
            <v>15.663144351924565</v>
          </cell>
          <cell r="ED90">
            <v>15.821888988613512</v>
          </cell>
          <cell r="EE90">
            <v>15.494815446595585</v>
          </cell>
          <cell r="EF90">
            <v>15.494815446595585</v>
          </cell>
          <cell r="EG90">
            <v>15.494815446595585</v>
          </cell>
          <cell r="EH90">
            <v>15.494815446595585</v>
          </cell>
          <cell r="EI90">
            <v>15.494815446595585</v>
          </cell>
          <cell r="EJ90">
            <v>15.494815446595585</v>
          </cell>
          <cell r="EK90">
            <v>15.494815446595585</v>
          </cell>
          <cell r="EL90">
            <v>15.494815446595585</v>
          </cell>
          <cell r="EM90">
            <v>15.494815446595585</v>
          </cell>
          <cell r="EN90">
            <v>15.494815446595585</v>
          </cell>
          <cell r="EO90">
            <v>15.494815446595585</v>
          </cell>
          <cell r="EP90">
            <v>15.494815446595585</v>
          </cell>
          <cell r="EQ90">
            <v>15.494815446595585</v>
          </cell>
          <cell r="ER90">
            <v>15.494815446595585</v>
          </cell>
          <cell r="ES90">
            <v>15.494815446595585</v>
          </cell>
          <cell r="ET90">
            <v>15.494815446595585</v>
          </cell>
        </row>
        <row r="91">
          <cell r="A91">
            <v>37821.068773350504</v>
          </cell>
          <cell r="B91">
            <v>43451.984108961005</v>
          </cell>
          <cell r="C91">
            <v>40268.600720455317</v>
          </cell>
          <cell r="D91">
            <v>21153.327365035315</v>
          </cell>
          <cell r="E91">
            <v>21105.896689461315</v>
          </cell>
          <cell r="F91">
            <v>19327.479087694377</v>
          </cell>
          <cell r="G91">
            <v>20782.81555372514</v>
          </cell>
          <cell r="H91">
            <v>21112.463192464373</v>
          </cell>
          <cell r="I91">
            <v>21871.093847744392</v>
          </cell>
          <cell r="J91">
            <v>26131.365826553942</v>
          </cell>
          <cell r="K91">
            <v>23808.749337827045</v>
          </cell>
          <cell r="L91">
            <v>27424.31637211598</v>
          </cell>
          <cell r="M91">
            <v>21039.243503347629</v>
          </cell>
          <cell r="N91">
            <v>28100.633749007651</v>
          </cell>
          <cell r="O91">
            <v>24799.570281994649</v>
          </cell>
          <cell r="P91">
            <v>25997.971311401387</v>
          </cell>
          <cell r="Q91">
            <v>25048.838956371375</v>
          </cell>
          <cell r="R91">
            <v>26440.10820437365</v>
          </cell>
          <cell r="S91">
            <v>32945.426036581128</v>
          </cell>
          <cell r="T91">
            <v>27643.198375196982</v>
          </cell>
          <cell r="U91">
            <v>27751.641404163638</v>
          </cell>
          <cell r="V91">
            <v>27751.641404163638</v>
          </cell>
          <cell r="W91">
            <v>27751.641404163638</v>
          </cell>
          <cell r="X91">
            <v>27751.641404163638</v>
          </cell>
          <cell r="Y91">
            <v>27751.641404163638</v>
          </cell>
          <cell r="Z91">
            <v>27751.641404163638</v>
          </cell>
          <cell r="AA91">
            <v>27751.641404163638</v>
          </cell>
          <cell r="AB91">
            <v>27751.641404163638</v>
          </cell>
          <cell r="AC91">
            <v>27751.641404163638</v>
          </cell>
          <cell r="AD91">
            <v>27751.641404163638</v>
          </cell>
          <cell r="AE91">
            <v>17095.761316089978</v>
          </cell>
          <cell r="AF91">
            <v>19641.030069482218</v>
          </cell>
          <cell r="AG91">
            <v>18202.087058282967</v>
          </cell>
          <cell r="AH91">
            <v>21153.327365035315</v>
          </cell>
          <cell r="AI91">
            <v>21105.896689461315</v>
          </cell>
          <cell r="AJ91">
            <v>19327.479087694377</v>
          </cell>
          <cell r="AK91">
            <v>20782.81555372514</v>
          </cell>
          <cell r="AL91">
            <v>21112.463192464373</v>
          </cell>
          <cell r="AM91">
            <v>21871.093847744392</v>
          </cell>
          <cell r="AN91">
            <v>26131.365826553942</v>
          </cell>
          <cell r="AO91">
            <v>23808.749337827045</v>
          </cell>
          <cell r="AP91">
            <v>27424.31637211598</v>
          </cell>
          <cell r="AQ91">
            <v>21039.243503347629</v>
          </cell>
          <cell r="AR91">
            <v>28100.633749007651</v>
          </cell>
          <cell r="AS91">
            <v>24799.570281994649</v>
          </cell>
          <cell r="AT91">
            <v>25997.971311401387</v>
          </cell>
          <cell r="AU91">
            <v>25048.838956371375</v>
          </cell>
          <cell r="AV91">
            <v>26440.10820437365</v>
          </cell>
          <cell r="AW91">
            <v>32945.426036581128</v>
          </cell>
          <cell r="AX91">
            <v>27643.198375196982</v>
          </cell>
          <cell r="AY91">
            <v>27751.641404163638</v>
          </cell>
          <cell r="AZ91">
            <v>27751.641404163638</v>
          </cell>
          <cell r="BA91">
            <v>27751.641404163638</v>
          </cell>
          <cell r="BB91">
            <v>27751.641404163638</v>
          </cell>
          <cell r="BC91">
            <v>27751.641404163638</v>
          </cell>
          <cell r="BD91">
            <v>27751.641404163638</v>
          </cell>
          <cell r="BE91">
            <v>27751.641404163638</v>
          </cell>
          <cell r="BF91">
            <v>27751.641404163638</v>
          </cell>
          <cell r="BG91">
            <v>27751.641404163638</v>
          </cell>
          <cell r="BH91">
            <v>27751.641404163638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2.9863395116471474</v>
          </cell>
          <cell r="CN91">
            <v>3.4099643784503084</v>
          </cell>
          <cell r="CO91">
            <v>3.2073154918658773</v>
          </cell>
          <cell r="CP91">
            <v>3.7085379831926524</v>
          </cell>
          <cell r="CQ91">
            <v>3.7236496370435255</v>
          </cell>
          <cell r="CR91">
            <v>3.3939449912654429</v>
          </cell>
          <cell r="CS91">
            <v>3.628604644332956</v>
          </cell>
          <cell r="CT91">
            <v>3.7559604172300838</v>
          </cell>
          <cell r="CU91">
            <v>3.8043315131119448</v>
          </cell>
          <cell r="CV91">
            <v>4.5162623949768852</v>
          </cell>
          <cell r="CW91">
            <v>4.1797922282371349</v>
          </cell>
          <cell r="CX91">
            <v>4.808216030883119</v>
          </cell>
          <cell r="CY91">
            <v>3.6885166490720311</v>
          </cell>
          <cell r="CZ91">
            <v>4.8802847932178723</v>
          </cell>
          <cell r="DA91">
            <v>4.3721482784643522</v>
          </cell>
          <cell r="DB91">
            <v>4.5834256085975555</v>
          </cell>
          <cell r="DC91">
            <v>4.4160941853151074</v>
          </cell>
          <cell r="DD91">
            <v>4.6613740582470138</v>
          </cell>
          <cell r="DE91">
            <v>5.8082574049152997</v>
          </cell>
          <cell r="DF91">
            <v>4.8734780809937961</v>
          </cell>
          <cell r="DG91">
            <v>4.8925965172012278</v>
          </cell>
          <cell r="DH91">
            <v>4.8925965172012278</v>
          </cell>
          <cell r="DI91">
            <v>4.8925965172012278</v>
          </cell>
          <cell r="DJ91">
            <v>4.8925965172012278</v>
          </cell>
          <cell r="DK91">
            <v>4.8925965172012278</v>
          </cell>
          <cell r="DL91">
            <v>4.8925965172012278</v>
          </cell>
          <cell r="DM91">
            <v>4.8925965172012278</v>
          </cell>
          <cell r="DN91">
            <v>4.8925965172012278</v>
          </cell>
          <cell r="DO91">
            <v>4.8925965172012278</v>
          </cell>
          <cell r="DP91">
            <v>4.8925965172012278</v>
          </cell>
          <cell r="DQ91">
            <v>15.683984373909691</v>
          </cell>
          <cell r="DR91">
            <v>15.780528860160002</v>
          </cell>
          <cell r="DS91">
            <v>15.548433508646575</v>
          </cell>
          <cell r="DT91">
            <v>15.627269239440153</v>
          </cell>
          <cell r="DU91">
            <v>15.528951466439732</v>
          </cell>
          <cell r="DV91">
            <v>15.601902104131989</v>
          </cell>
          <cell r="DW91">
            <v>15.691767573539131</v>
          </cell>
          <cell r="DX91">
            <v>15.400152953027771</v>
          </cell>
          <cell r="DY91">
            <v>15.750679155008276</v>
          </cell>
          <cell r="DZ91">
            <v>15.852219562370133</v>
          </cell>
          <cell r="EA91">
            <v>15.605907346292462</v>
          </cell>
          <cell r="EB91">
            <v>15.6264013234162</v>
          </cell>
          <cell r="EC91">
            <v>15.627356063953762</v>
          </cell>
          <cell r="ED91">
            <v>15.775316591258019</v>
          </cell>
          <cell r="EE91">
            <v>15.540193022390499</v>
          </cell>
          <cell r="EF91">
            <v>15.540193022390499</v>
          </cell>
          <cell r="EG91">
            <v>15.540193022390499</v>
          </cell>
          <cell r="EH91">
            <v>15.540193022390499</v>
          </cell>
          <cell r="EI91">
            <v>15.540193022390499</v>
          </cell>
          <cell r="EJ91">
            <v>15.540193022390499</v>
          </cell>
          <cell r="EK91">
            <v>15.540193022390499</v>
          </cell>
          <cell r="EL91">
            <v>15.540193022390499</v>
          </cell>
          <cell r="EM91">
            <v>15.540193022390499</v>
          </cell>
          <cell r="EN91">
            <v>15.540193022390499</v>
          </cell>
          <cell r="EO91">
            <v>15.540193022390499</v>
          </cell>
          <cell r="EP91">
            <v>15.540193022390499</v>
          </cell>
          <cell r="EQ91">
            <v>15.540193022390499</v>
          </cell>
          <cell r="ER91">
            <v>15.540193022390499</v>
          </cell>
          <cell r="ES91">
            <v>15.540193022390499</v>
          </cell>
          <cell r="ET91">
            <v>15.540193022390499</v>
          </cell>
        </row>
        <row r="92">
          <cell r="A92">
            <v>38123.183555643795</v>
          </cell>
          <cell r="B92">
            <v>42917.313196165582</v>
          </cell>
          <cell r="C92">
            <v>44540.501088421515</v>
          </cell>
          <cell r="D92">
            <v>18630.008535570742</v>
          </cell>
          <cell r="E92">
            <v>16748.35543989233</v>
          </cell>
          <cell r="F92">
            <v>18912.087707348201</v>
          </cell>
          <cell r="G92">
            <v>19402.370553983252</v>
          </cell>
          <cell r="H92">
            <v>21228.152552244192</v>
          </cell>
          <cell r="I92">
            <v>20906.073323360102</v>
          </cell>
          <cell r="J92">
            <v>21792.62862960163</v>
          </cell>
          <cell r="K92">
            <v>23047.363375483077</v>
          </cell>
          <cell r="L92">
            <v>24491.900614790913</v>
          </cell>
          <cell r="M92">
            <v>26345.276450102068</v>
          </cell>
          <cell r="N92">
            <v>24574.540533072581</v>
          </cell>
          <cell r="O92">
            <v>26030.204445132378</v>
          </cell>
          <cell r="P92">
            <v>28125.127808790188</v>
          </cell>
          <cell r="Q92">
            <v>23543.675276886228</v>
          </cell>
          <cell r="R92">
            <v>26750.744667198764</v>
          </cell>
          <cell r="S92">
            <v>30323.24338372194</v>
          </cell>
          <cell r="T92">
            <v>29087.254061301854</v>
          </cell>
          <cell r="U92">
            <v>30331.06917986854</v>
          </cell>
          <cell r="V92">
            <v>30331.06917986854</v>
          </cell>
          <cell r="W92">
            <v>30331.06917986854</v>
          </cell>
          <cell r="X92">
            <v>30331.06917986854</v>
          </cell>
          <cell r="Y92">
            <v>30331.06917986854</v>
          </cell>
          <cell r="Z92">
            <v>30331.06917986854</v>
          </cell>
          <cell r="AA92">
            <v>30331.06917986854</v>
          </cell>
          <cell r="AB92">
            <v>30331.06917986854</v>
          </cell>
          <cell r="AC92">
            <v>30331.06917986854</v>
          </cell>
          <cell r="AD92">
            <v>30331.06917986854</v>
          </cell>
          <cell r="AE92">
            <v>17232.322295873499</v>
          </cell>
          <cell r="AF92">
            <v>19399.34979432703</v>
          </cell>
          <cell r="AG92">
            <v>20133.058112922394</v>
          </cell>
          <cell r="AH92">
            <v>18630.008535570742</v>
          </cell>
          <cell r="AI92">
            <v>16748.35543989233</v>
          </cell>
          <cell r="AJ92">
            <v>18912.087707348201</v>
          </cell>
          <cell r="AK92">
            <v>19402.370553983252</v>
          </cell>
          <cell r="AL92">
            <v>21228.152552244192</v>
          </cell>
          <cell r="AM92">
            <v>20906.073323360102</v>
          </cell>
          <cell r="AN92">
            <v>21792.62862960163</v>
          </cell>
          <cell r="AO92">
            <v>23047.363375483077</v>
          </cell>
          <cell r="AP92">
            <v>24491.900614790913</v>
          </cell>
          <cell r="AQ92">
            <v>26345.276450102068</v>
          </cell>
          <cell r="AR92">
            <v>24574.540533072581</v>
          </cell>
          <cell r="AS92">
            <v>26030.204445132378</v>
          </cell>
          <cell r="AT92">
            <v>28125.127808790188</v>
          </cell>
          <cell r="AU92">
            <v>23543.675276886228</v>
          </cell>
          <cell r="AV92">
            <v>26750.744667198764</v>
          </cell>
          <cell r="AW92">
            <v>30323.24338372194</v>
          </cell>
          <cell r="AX92">
            <v>29087.254061301854</v>
          </cell>
          <cell r="AY92">
            <v>30331.06917986854</v>
          </cell>
          <cell r="AZ92">
            <v>30331.06917986854</v>
          </cell>
          <cell r="BA92">
            <v>30331.06917986854</v>
          </cell>
          <cell r="BB92">
            <v>30331.06917986854</v>
          </cell>
          <cell r="BC92">
            <v>30331.06917986854</v>
          </cell>
          <cell r="BD92">
            <v>30331.06917986854</v>
          </cell>
          <cell r="BE92">
            <v>30331.06917986854</v>
          </cell>
          <cell r="BF92">
            <v>30331.06917986854</v>
          </cell>
          <cell r="BG92">
            <v>30331.06917986854</v>
          </cell>
          <cell r="BH92">
            <v>30331.06917986854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2.9837713104283292</v>
          </cell>
          <cell r="CN92">
            <v>3.4403710256477749</v>
          </cell>
          <cell r="CO92">
            <v>3.5105701266222975</v>
          </cell>
          <cell r="CP92">
            <v>3.3009423434902683</v>
          </cell>
          <cell r="CQ92">
            <v>2.981782442390942</v>
          </cell>
          <cell r="CR92">
            <v>3.2973027523890259</v>
          </cell>
          <cell r="CS92">
            <v>3.3818650394320096</v>
          </cell>
          <cell r="CT92">
            <v>3.7618757045281073</v>
          </cell>
          <cell r="CU92">
            <v>3.7246135532884725</v>
          </cell>
          <cell r="CV92">
            <v>3.7763355954119313</v>
          </cell>
          <cell r="CW92">
            <v>3.9830703782398902</v>
          </cell>
          <cell r="CX92">
            <v>4.2751234950057002</v>
          </cell>
          <cell r="CY92">
            <v>4.6019267247079458</v>
          </cell>
          <cell r="CZ92">
            <v>4.2617209926400541</v>
          </cell>
          <cell r="DA92">
            <v>4.5270907464875849</v>
          </cell>
          <cell r="DB92">
            <v>4.8914331854494657</v>
          </cell>
          <cell r="DC92">
            <v>4.0946414658003709</v>
          </cell>
          <cell r="DD92">
            <v>4.6524048207071909</v>
          </cell>
          <cell r="DE92">
            <v>5.273722487093603</v>
          </cell>
          <cell r="DF92">
            <v>5.0587631372321855</v>
          </cell>
          <cell r="DG92">
            <v>5.2750835247832546</v>
          </cell>
          <cell r="DH92">
            <v>5.2750835247832546</v>
          </cell>
          <cell r="DI92">
            <v>5.2750835247832546</v>
          </cell>
          <cell r="DJ92">
            <v>5.2750835247832546</v>
          </cell>
          <cell r="DK92">
            <v>5.2750835247832546</v>
          </cell>
          <cell r="DL92">
            <v>5.2750835247832546</v>
          </cell>
          <cell r="DM92">
            <v>5.2750835247832546</v>
          </cell>
          <cell r="DN92">
            <v>5.2750835247832546</v>
          </cell>
          <cell r="DO92">
            <v>5.2750835247832546</v>
          </cell>
          <cell r="DP92">
            <v>5.2750835247832546</v>
          </cell>
          <cell r="DQ92">
            <v>15.822875480267735</v>
          </cell>
          <cell r="DR92">
            <v>15.448596430408037</v>
          </cell>
          <cell r="DS92">
            <v>15.712280721805852</v>
          </cell>
          <cell r="DT92">
            <v>15.462590364897951</v>
          </cell>
          <cell r="DU92">
            <v>15.388750253013059</v>
          </cell>
          <cell r="DV92">
            <v>15.71403744672836</v>
          </cell>
          <cell r="DW92">
            <v>15.718303060633655</v>
          </cell>
          <cell r="DX92">
            <v>15.460192369178381</v>
          </cell>
          <cell r="DY92">
            <v>15.377947911969352</v>
          </cell>
          <cell r="DZ92">
            <v>15.81052063658273</v>
          </cell>
          <cell r="EA92">
            <v>15.852961486107688</v>
          </cell>
          <cell r="EB92">
            <v>15.695709762105984</v>
          </cell>
          <cell r="EC92">
            <v>15.684482588953315</v>
          </cell>
          <cell r="ED92">
            <v>15.798197119441129</v>
          </cell>
          <cell r="EE92">
            <v>15.753081307710122</v>
          </cell>
          <cell r="EF92">
            <v>15.753081307710122</v>
          </cell>
          <cell r="EG92">
            <v>15.753081307710122</v>
          </cell>
          <cell r="EH92">
            <v>15.753081307710122</v>
          </cell>
          <cell r="EI92">
            <v>15.753081307710122</v>
          </cell>
          <cell r="EJ92">
            <v>15.753081307710122</v>
          </cell>
          <cell r="EK92">
            <v>15.753081307710122</v>
          </cell>
          <cell r="EL92">
            <v>15.753081307710122</v>
          </cell>
          <cell r="EM92">
            <v>15.753081307710122</v>
          </cell>
          <cell r="EN92">
            <v>15.753081307710122</v>
          </cell>
          <cell r="EO92">
            <v>15.753081307710122</v>
          </cell>
          <cell r="EP92">
            <v>15.753081307710122</v>
          </cell>
          <cell r="EQ92">
            <v>15.753081307710122</v>
          </cell>
          <cell r="ER92">
            <v>15.753081307710122</v>
          </cell>
          <cell r="ES92">
            <v>15.753081307710122</v>
          </cell>
          <cell r="ET92">
            <v>15.753081307710122</v>
          </cell>
        </row>
        <row r="93">
          <cell r="A93">
            <v>39120.535048177939</v>
          </cell>
          <cell r="B93">
            <v>39496.684328322044</v>
          </cell>
          <cell r="C93">
            <v>47071.166495935337</v>
          </cell>
          <cell r="D93">
            <v>19714.175683941499</v>
          </cell>
          <cell r="E93">
            <v>19076.361787276735</v>
          </cell>
          <cell r="F93">
            <v>20420.146125715451</v>
          </cell>
          <cell r="G93">
            <v>21828.237802970762</v>
          </cell>
          <cell r="H93">
            <v>19462.374953828679</v>
          </cell>
          <cell r="I93">
            <v>20405.622288320676</v>
          </cell>
          <cell r="J93">
            <v>20169.848177205116</v>
          </cell>
          <cell r="K93">
            <v>19674.386899110988</v>
          </cell>
          <cell r="L93">
            <v>22946.047374638321</v>
          </cell>
          <cell r="M93">
            <v>23378.471634605932</v>
          </cell>
          <cell r="N93">
            <v>25130.586755390403</v>
          </cell>
          <cell r="O93">
            <v>25429.696369210931</v>
          </cell>
          <cell r="P93">
            <v>26926.913314019261</v>
          </cell>
          <cell r="Q93">
            <v>27314.108143097601</v>
          </cell>
          <cell r="R93">
            <v>24971.860811366907</v>
          </cell>
          <cell r="S93">
            <v>28685.015515099534</v>
          </cell>
          <cell r="T93">
            <v>29107.198443289006</v>
          </cell>
          <cell r="U93">
            <v>27002.378157316602</v>
          </cell>
          <cell r="V93">
            <v>27002.378157316602</v>
          </cell>
          <cell r="W93">
            <v>27002.378157316602</v>
          </cell>
          <cell r="X93">
            <v>27002.378157316602</v>
          </cell>
          <cell r="Y93">
            <v>27002.378157316602</v>
          </cell>
          <cell r="Z93">
            <v>27002.378157316602</v>
          </cell>
          <cell r="AA93">
            <v>27002.378157316602</v>
          </cell>
          <cell r="AB93">
            <v>27002.378157316602</v>
          </cell>
          <cell r="AC93">
            <v>27002.378157316602</v>
          </cell>
          <cell r="AD93">
            <v>27002.378157316602</v>
          </cell>
          <cell r="AE93">
            <v>17683.142000805368</v>
          </cell>
          <cell r="AF93">
            <v>17853.16782294961</v>
          </cell>
          <cell r="AG93">
            <v>21276.961582097396</v>
          </cell>
          <cell r="AH93">
            <v>19714.175683941499</v>
          </cell>
          <cell r="AI93">
            <v>19076.361787276735</v>
          </cell>
          <cell r="AJ93">
            <v>20420.146125715451</v>
          </cell>
          <cell r="AK93">
            <v>21828.237802970762</v>
          </cell>
          <cell r="AL93">
            <v>19462.374953828679</v>
          </cell>
          <cell r="AM93">
            <v>20405.622288320676</v>
          </cell>
          <cell r="AN93">
            <v>20169.848177205116</v>
          </cell>
          <cell r="AO93">
            <v>19674.386899110988</v>
          </cell>
          <cell r="AP93">
            <v>22946.047374638321</v>
          </cell>
          <cell r="AQ93">
            <v>23378.471634605932</v>
          </cell>
          <cell r="AR93">
            <v>25130.586755390403</v>
          </cell>
          <cell r="AS93">
            <v>25429.696369210931</v>
          </cell>
          <cell r="AT93">
            <v>26926.913314019261</v>
          </cell>
          <cell r="AU93">
            <v>27314.108143097601</v>
          </cell>
          <cell r="AV93">
            <v>24971.860811366907</v>
          </cell>
          <cell r="AW93">
            <v>28685.015515099534</v>
          </cell>
          <cell r="AX93">
            <v>29107.198443289006</v>
          </cell>
          <cell r="AY93">
            <v>27002.378157316602</v>
          </cell>
          <cell r="AZ93">
            <v>27002.378157316602</v>
          </cell>
          <cell r="BA93">
            <v>27002.378157316602</v>
          </cell>
          <cell r="BB93">
            <v>27002.378157316602</v>
          </cell>
          <cell r="BC93">
            <v>27002.378157316602</v>
          </cell>
          <cell r="BD93">
            <v>27002.378157316602</v>
          </cell>
          <cell r="BE93">
            <v>27002.378157316602</v>
          </cell>
          <cell r="BF93">
            <v>27002.378157316602</v>
          </cell>
          <cell r="BG93">
            <v>27002.378157316602</v>
          </cell>
          <cell r="BH93">
            <v>27002.378157316602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3.1114314787260811</v>
          </cell>
          <cell r="CN93">
            <v>3.1829218470726395</v>
          </cell>
          <cell r="CO93">
            <v>3.6766563832933556</v>
          </cell>
          <cell r="CP93">
            <v>3.4615205292893596</v>
          </cell>
          <cell r="CQ93">
            <v>3.393571311674783</v>
          </cell>
          <cell r="CR93">
            <v>3.598761334196642</v>
          </cell>
          <cell r="CS93">
            <v>3.7901358030874115</v>
          </cell>
          <cell r="CT93">
            <v>3.4198296755074153</v>
          </cell>
          <cell r="CU93">
            <v>3.5334248277270075</v>
          </cell>
          <cell r="CV93">
            <v>3.5476706106123976</v>
          </cell>
          <cell r="CW93">
            <v>3.4613055372363495</v>
          </cell>
          <cell r="CX93">
            <v>4.0654632780130884</v>
          </cell>
          <cell r="CY93">
            <v>4.0779475541248695</v>
          </cell>
          <cell r="CZ93">
            <v>4.4706883695791308</v>
          </cell>
          <cell r="DA93">
            <v>4.4640370706673904</v>
          </cell>
          <cell r="DB93">
            <v>4.7268649018540803</v>
          </cell>
          <cell r="DC93">
            <v>4.7948347291568227</v>
          </cell>
          <cell r="DD93">
            <v>4.3836666693534392</v>
          </cell>
          <cell r="DE93">
            <v>5.0354896406514555</v>
          </cell>
          <cell r="DF93">
            <v>5.1096014277006523</v>
          </cell>
          <cell r="DG93">
            <v>4.740112321450459</v>
          </cell>
          <cell r="DH93">
            <v>4.740112321450459</v>
          </cell>
          <cell r="DI93">
            <v>4.740112321450459</v>
          </cell>
          <cell r="DJ93">
            <v>4.740112321450459</v>
          </cell>
          <cell r="DK93">
            <v>4.740112321450459</v>
          </cell>
          <cell r="DL93">
            <v>4.740112321450459</v>
          </cell>
          <cell r="DM93">
            <v>4.740112321450459</v>
          </cell>
          <cell r="DN93">
            <v>4.740112321450459</v>
          </cell>
          <cell r="DO93">
            <v>4.740112321450459</v>
          </cell>
          <cell r="DP93">
            <v>4.740112321450459</v>
          </cell>
          <cell r="DQ93">
            <v>15.570635161666443</v>
          </cell>
          <cell r="DR93">
            <v>15.367260305499439</v>
          </cell>
          <cell r="DS93">
            <v>15.854907109428588</v>
          </cell>
          <cell r="DT93">
            <v>15.60338578753572</v>
          </cell>
          <cell r="DU93">
            <v>15.400885997841446</v>
          </cell>
          <cell r="DV93">
            <v>15.545794963468113</v>
          </cell>
          <cell r="DW93">
            <v>15.778693521298226</v>
          </cell>
          <cell r="DX93">
            <v>15.591880378679218</v>
          </cell>
          <cell r="DY93">
            <v>15.821990622201254</v>
          </cell>
          <cell r="DZ93">
            <v>15.576377878610637</v>
          </cell>
          <cell r="EA93">
            <v>15.572860956856179</v>
          </cell>
          <cell r="EB93">
            <v>15.463399597821871</v>
          </cell>
          <cell r="EC93">
            <v>15.706579441736778</v>
          </cell>
          <cell r="ED93">
            <v>15.400519321812974</v>
          </cell>
          <cell r="EE93">
            <v>15.607039078893852</v>
          </cell>
          <cell r="EF93">
            <v>15.607039078893852</v>
          </cell>
          <cell r="EG93">
            <v>15.607039078893852</v>
          </cell>
          <cell r="EH93">
            <v>15.607039078893852</v>
          </cell>
          <cell r="EI93">
            <v>15.607039078893852</v>
          </cell>
          <cell r="EJ93">
            <v>15.607039078893852</v>
          </cell>
          <cell r="EK93">
            <v>15.607039078893852</v>
          </cell>
          <cell r="EL93">
            <v>15.607039078893852</v>
          </cell>
          <cell r="EM93">
            <v>15.607039078893852</v>
          </cell>
          <cell r="EN93">
            <v>15.607039078893852</v>
          </cell>
          <cell r="EO93">
            <v>15.607039078893852</v>
          </cell>
          <cell r="EP93">
            <v>15.607039078893852</v>
          </cell>
          <cell r="EQ93">
            <v>15.607039078893852</v>
          </cell>
          <cell r="ER93">
            <v>15.607039078893852</v>
          </cell>
          <cell r="ES93">
            <v>15.607039078893852</v>
          </cell>
          <cell r="ET93">
            <v>15.607039078893852</v>
          </cell>
        </row>
        <row r="94">
          <cell r="A94">
            <v>43518.579360111282</v>
          </cell>
          <cell r="B94">
            <v>37139.831770349301</v>
          </cell>
          <cell r="C94">
            <v>48070.107210302689</v>
          </cell>
          <cell r="D94">
            <v>21026.744743422354</v>
          </cell>
          <cell r="E94">
            <v>15878.315433733142</v>
          </cell>
          <cell r="F94">
            <v>17913.435614836504</v>
          </cell>
          <cell r="G94">
            <v>19266.87891087087</v>
          </cell>
          <cell r="H94">
            <v>20282.016396677041</v>
          </cell>
          <cell r="I94">
            <v>23756.880771276927</v>
          </cell>
          <cell r="J94">
            <v>23401.369535472742</v>
          </cell>
          <cell r="K94">
            <v>22371.282298821512</v>
          </cell>
          <cell r="L94">
            <v>23372.208463712897</v>
          </cell>
          <cell r="M94">
            <v>23898.25515874496</v>
          </cell>
          <cell r="N94">
            <v>26079.069991405559</v>
          </cell>
          <cell r="O94">
            <v>28589.237944297245</v>
          </cell>
          <cell r="P94">
            <v>30269.651576144104</v>
          </cell>
          <cell r="Q94">
            <v>29308.481335956843</v>
          </cell>
          <cell r="R94">
            <v>32091.105100267025</v>
          </cell>
          <cell r="S94">
            <v>28873.660073238465</v>
          </cell>
          <cell r="T94">
            <v>29706.381676848203</v>
          </cell>
          <cell r="U94">
            <v>26669.034013902972</v>
          </cell>
          <cell r="V94">
            <v>26669.034013902972</v>
          </cell>
          <cell r="W94">
            <v>26669.034013902972</v>
          </cell>
          <cell r="X94">
            <v>26669.034013902972</v>
          </cell>
          <cell r="Y94">
            <v>26669.034013902972</v>
          </cell>
          <cell r="Z94">
            <v>26669.034013902972</v>
          </cell>
          <cell r="AA94">
            <v>26669.034013902972</v>
          </cell>
          <cell r="AB94">
            <v>26669.034013902972</v>
          </cell>
          <cell r="AC94">
            <v>26669.034013902972</v>
          </cell>
          <cell r="AD94">
            <v>26669.034013902972</v>
          </cell>
          <cell r="AE94">
            <v>19671.132246797006</v>
          </cell>
          <cell r="AF94">
            <v>16787.830694859011</v>
          </cell>
          <cell r="AG94">
            <v>21728.499642115996</v>
          </cell>
          <cell r="AH94">
            <v>21026.744743422354</v>
          </cell>
          <cell r="AI94">
            <v>15878.315433733142</v>
          </cell>
          <cell r="AJ94">
            <v>17913.435614836504</v>
          </cell>
          <cell r="AK94">
            <v>19266.87891087087</v>
          </cell>
          <cell r="AL94">
            <v>20282.016396677041</v>
          </cell>
          <cell r="AM94">
            <v>23756.880771276927</v>
          </cell>
          <cell r="AN94">
            <v>23401.369535472742</v>
          </cell>
          <cell r="AO94">
            <v>22371.282298821512</v>
          </cell>
          <cell r="AP94">
            <v>23372.208463712897</v>
          </cell>
          <cell r="AQ94">
            <v>23898.25515874496</v>
          </cell>
          <cell r="AR94">
            <v>26079.069991405559</v>
          </cell>
          <cell r="AS94">
            <v>28589.237944297245</v>
          </cell>
          <cell r="AT94">
            <v>30269.651576144104</v>
          </cell>
          <cell r="AU94">
            <v>29308.481335956843</v>
          </cell>
          <cell r="AV94">
            <v>32091.105100267025</v>
          </cell>
          <cell r="AW94">
            <v>28873.660073238465</v>
          </cell>
          <cell r="AX94">
            <v>29706.381676848203</v>
          </cell>
          <cell r="AY94">
            <v>26669.034013902972</v>
          </cell>
          <cell r="AZ94">
            <v>26669.034013902972</v>
          </cell>
          <cell r="BA94">
            <v>26669.034013902972</v>
          </cell>
          <cell r="BB94">
            <v>26669.034013902972</v>
          </cell>
          <cell r="BC94">
            <v>26669.034013902972</v>
          </cell>
          <cell r="BD94">
            <v>26669.034013902972</v>
          </cell>
          <cell r="BE94">
            <v>26669.034013902972</v>
          </cell>
          <cell r="BF94">
            <v>26669.034013902972</v>
          </cell>
          <cell r="BG94">
            <v>26669.034013902972</v>
          </cell>
          <cell r="BH94">
            <v>26669.034013902972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3.4566613329478106</v>
          </cell>
          <cell r="CN94">
            <v>2.8989170608052977</v>
          </cell>
          <cell r="CO94">
            <v>3.7977964579294987</v>
          </cell>
          <cell r="CP94">
            <v>3.6599507565612925</v>
          </cell>
          <cell r="CQ94">
            <v>2.7462910723492127</v>
          </cell>
          <cell r="CR94">
            <v>3.1597558555957015</v>
          </cell>
          <cell r="CS94">
            <v>3.4404345507178253</v>
          </cell>
          <cell r="CT94">
            <v>3.5634406946049837</v>
          </cell>
          <cell r="CU94">
            <v>4.144653075641985</v>
          </cell>
          <cell r="CV94">
            <v>4.1151401035397948</v>
          </cell>
          <cell r="CW94">
            <v>3.9476520494613667</v>
          </cell>
          <cell r="CX94">
            <v>4.1231217559837967</v>
          </cell>
          <cell r="CY94">
            <v>4.2772038878795708</v>
          </cell>
          <cell r="CZ94">
            <v>4.6168214257626392</v>
          </cell>
          <cell r="DA94">
            <v>5.0332453882898252</v>
          </cell>
          <cell r="DB94">
            <v>5.3290886765716552</v>
          </cell>
          <cell r="DC94">
            <v>5.1598709559660954</v>
          </cell>
          <cell r="DD94">
            <v>5.64976258079178</v>
          </cell>
          <cell r="DE94">
            <v>5.083318998912473</v>
          </cell>
          <cell r="DF94">
            <v>5.2299228426128286</v>
          </cell>
          <cell r="DG94">
            <v>4.6951860949269237</v>
          </cell>
          <cell r="DH94">
            <v>4.6951860949269237</v>
          </cell>
          <cell r="DI94">
            <v>4.6951860949269237</v>
          </cell>
          <cell r="DJ94">
            <v>4.6951860949269237</v>
          </cell>
          <cell r="DK94">
            <v>4.6951860949269237</v>
          </cell>
          <cell r="DL94">
            <v>4.6951860949269237</v>
          </cell>
          <cell r="DM94">
            <v>4.6951860949269237</v>
          </cell>
          <cell r="DN94">
            <v>4.6951860949269237</v>
          </cell>
          <cell r="DO94">
            <v>4.6951860949269237</v>
          </cell>
          <cell r="DP94">
            <v>4.6951860949269237</v>
          </cell>
          <cell r="DQ94">
            <v>15.591204290460063</v>
          </cell>
          <cell r="DR94">
            <v>15.86594432800608</v>
          </cell>
          <cell r="DS94">
            <v>15.674914826333842</v>
          </cell>
          <cell r="DT94">
            <v>15.739971293799021</v>
          </cell>
          <cell r="DU94">
            <v>15.84035811171681</v>
          </cell>
          <cell r="DV94">
            <v>15.532182876458368</v>
          </cell>
          <cell r="DW94">
            <v>15.342820460808023</v>
          </cell>
          <cell r="DX94">
            <v>15.593684018426984</v>
          </cell>
          <cell r="DY94">
            <v>15.703930676697038</v>
          </cell>
          <cell r="DZ94">
            <v>15.579868383564019</v>
          </cell>
          <cell r="EA94">
            <v>15.525984461750047</v>
          </cell>
          <cell r="EB94">
            <v>15.530331538926399</v>
          </cell>
          <cell r="EC94">
            <v>15.307821040126653</v>
          </cell>
          <cell r="ED94">
            <v>15.475908690569749</v>
          </cell>
          <cell r="EE94">
            <v>15.561863818854659</v>
          </cell>
          <cell r="EF94">
            <v>15.561863818854659</v>
          </cell>
          <cell r="EG94">
            <v>15.561863818854659</v>
          </cell>
          <cell r="EH94">
            <v>15.561863818854659</v>
          </cell>
          <cell r="EI94">
            <v>15.561863818854659</v>
          </cell>
          <cell r="EJ94">
            <v>15.561863818854659</v>
          </cell>
          <cell r="EK94">
            <v>15.561863818854659</v>
          </cell>
          <cell r="EL94">
            <v>15.561863818854659</v>
          </cell>
          <cell r="EM94">
            <v>15.561863818854659</v>
          </cell>
          <cell r="EN94">
            <v>15.561863818854659</v>
          </cell>
          <cell r="EO94">
            <v>15.561863818854659</v>
          </cell>
          <cell r="EP94">
            <v>15.561863818854659</v>
          </cell>
          <cell r="EQ94">
            <v>15.561863818854659</v>
          </cell>
          <cell r="ER94">
            <v>15.561863818854659</v>
          </cell>
          <cell r="ES94">
            <v>15.561863818854659</v>
          </cell>
          <cell r="ET94">
            <v>15.561863818854659</v>
          </cell>
        </row>
        <row r="95">
          <cell r="A95">
            <v>44419.263900136117</v>
          </cell>
          <cell r="B95">
            <v>39160.772947158475</v>
          </cell>
          <cell r="C95">
            <v>41364.326903817877</v>
          </cell>
          <cell r="D95">
            <v>19641.878677736961</v>
          </cell>
          <cell r="E95">
            <v>18456.074373974119</v>
          </cell>
          <cell r="F95">
            <v>18537.537439360403</v>
          </cell>
          <cell r="G95">
            <v>21709.879558132907</v>
          </cell>
          <cell r="H95">
            <v>25031.523884711383</v>
          </cell>
          <cell r="I95">
            <v>21550.020414887298</v>
          </cell>
          <cell r="J95">
            <v>20082.492337595657</v>
          </cell>
          <cell r="K95">
            <v>21631.615892101414</v>
          </cell>
          <cell r="L95">
            <v>25966.726207611919</v>
          </cell>
          <cell r="M95">
            <v>20300.222907146439</v>
          </cell>
          <cell r="N95">
            <v>26587.472510281288</v>
          </cell>
          <cell r="O95">
            <v>26270.599129367736</v>
          </cell>
          <cell r="P95">
            <v>25569.59090073968</v>
          </cell>
          <cell r="Q95">
            <v>26646.603831907923</v>
          </cell>
          <cell r="R95">
            <v>26869.408719772444</v>
          </cell>
          <cell r="S95">
            <v>30812.569231835987</v>
          </cell>
          <cell r="T95">
            <v>33481.811348384399</v>
          </cell>
          <cell r="U95">
            <v>30095.200931793075</v>
          </cell>
          <cell r="V95">
            <v>30095.200931793075</v>
          </cell>
          <cell r="W95">
            <v>30095.200931793075</v>
          </cell>
          <cell r="X95">
            <v>30095.200931793075</v>
          </cell>
          <cell r="Y95">
            <v>30095.200931793075</v>
          </cell>
          <cell r="Z95">
            <v>30095.200931793075</v>
          </cell>
          <cell r="AA95">
            <v>30095.200931793075</v>
          </cell>
          <cell r="AB95">
            <v>30095.200931793075</v>
          </cell>
          <cell r="AC95">
            <v>30095.200931793075</v>
          </cell>
          <cell r="AD95">
            <v>30095.200931793075</v>
          </cell>
          <cell r="AE95">
            <v>20078.256857939839</v>
          </cell>
          <cell r="AF95">
            <v>17701.330210159118</v>
          </cell>
          <cell r="AG95">
            <v>18697.373783542185</v>
          </cell>
          <cell r="AH95">
            <v>19641.878677736961</v>
          </cell>
          <cell r="AI95">
            <v>18456.074373974119</v>
          </cell>
          <cell r="AJ95">
            <v>18537.537439360403</v>
          </cell>
          <cell r="AK95">
            <v>21709.879558132907</v>
          </cell>
          <cell r="AL95">
            <v>25031.523884711383</v>
          </cell>
          <cell r="AM95">
            <v>21550.020414887298</v>
          </cell>
          <cell r="AN95">
            <v>20082.492337595657</v>
          </cell>
          <cell r="AO95">
            <v>21631.615892101414</v>
          </cell>
          <cell r="AP95">
            <v>25966.726207611919</v>
          </cell>
          <cell r="AQ95">
            <v>20300.222907146439</v>
          </cell>
          <cell r="AR95">
            <v>26587.472510281288</v>
          </cell>
          <cell r="AS95">
            <v>26270.599129367736</v>
          </cell>
          <cell r="AT95">
            <v>25569.59090073968</v>
          </cell>
          <cell r="AU95">
            <v>26646.603831907923</v>
          </cell>
          <cell r="AV95">
            <v>26869.408719772444</v>
          </cell>
          <cell r="AW95">
            <v>30812.569231835987</v>
          </cell>
          <cell r="AX95">
            <v>33481.811348384399</v>
          </cell>
          <cell r="AY95">
            <v>30095.200931793075</v>
          </cell>
          <cell r="AZ95">
            <v>30095.200931793075</v>
          </cell>
          <cell r="BA95">
            <v>30095.200931793075</v>
          </cell>
          <cell r="BB95">
            <v>30095.200931793075</v>
          </cell>
          <cell r="BC95">
            <v>30095.200931793075</v>
          </cell>
          <cell r="BD95">
            <v>30095.200931793075</v>
          </cell>
          <cell r="BE95">
            <v>30095.200931793075</v>
          </cell>
          <cell r="BF95">
            <v>30095.200931793075</v>
          </cell>
          <cell r="BG95">
            <v>30095.200931793075</v>
          </cell>
          <cell r="BH95">
            <v>30095.200931793075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3.4976276462784308</v>
          </cell>
          <cell r="CN95">
            <v>3.1063561071340602</v>
          </cell>
          <cell r="CO95">
            <v>3.282900902658263</v>
          </cell>
          <cell r="CP95">
            <v>3.3841971191523501</v>
          </cell>
          <cell r="CQ95">
            <v>3.1771298698486912</v>
          </cell>
          <cell r="CR95">
            <v>3.2577823716222709</v>
          </cell>
          <cell r="CS95">
            <v>3.8020855079541782</v>
          </cell>
          <cell r="CT95">
            <v>4.3386471963224569</v>
          </cell>
          <cell r="CU95">
            <v>3.7572960102855717</v>
          </cell>
          <cell r="CV95">
            <v>3.5541657278384675</v>
          </cell>
          <cell r="CW95">
            <v>3.7886959844458032</v>
          </cell>
          <cell r="CX95">
            <v>4.5173318769468702</v>
          </cell>
          <cell r="CY95">
            <v>3.5297391105930895</v>
          </cell>
          <cell r="CZ95">
            <v>4.587274561483504</v>
          </cell>
          <cell r="DA95">
            <v>4.5558373897893212</v>
          </cell>
          <cell r="DB95">
            <v>4.4342688072531322</v>
          </cell>
          <cell r="DC95">
            <v>4.6210439834468762</v>
          </cell>
          <cell r="DD95">
            <v>4.6596827230417519</v>
          </cell>
          <cell r="DE95">
            <v>5.3435041313901293</v>
          </cell>
          <cell r="DF95">
            <v>5.806403092205124</v>
          </cell>
          <cell r="DG95">
            <v>5.2190983914414124</v>
          </cell>
          <cell r="DH95">
            <v>5.2190983914414124</v>
          </cell>
          <cell r="DI95">
            <v>5.2190983914414124</v>
          </cell>
          <cell r="DJ95">
            <v>5.2190983914414124</v>
          </cell>
          <cell r="DK95">
            <v>5.2190983914414124</v>
          </cell>
          <cell r="DL95">
            <v>5.2190983914414124</v>
          </cell>
          <cell r="DM95">
            <v>5.2190983914414124</v>
          </cell>
          <cell r="DN95">
            <v>5.2190983914414124</v>
          </cell>
          <cell r="DO95">
            <v>5.2190983914414124</v>
          </cell>
          <cell r="DP95">
            <v>5.2190983914414124</v>
          </cell>
          <cell r="DQ95">
            <v>15.727495451666011</v>
          </cell>
          <cell r="DR95">
            <v>15.612117034794744</v>
          </cell>
          <cell r="DS95">
            <v>15.603785529214953</v>
          </cell>
          <cell r="DT95">
            <v>15.901368728147263</v>
          </cell>
          <cell r="DU95">
            <v>15.915177974252778</v>
          </cell>
          <cell r="DV95">
            <v>15.589676661297721</v>
          </cell>
          <cell r="DW95">
            <v>15.643814941206022</v>
          </cell>
          <cell r="DX95">
            <v>15.806659170279994</v>
          </cell>
          <cell r="DY95">
            <v>15.713734467549081</v>
          </cell>
          <cell r="DZ95">
            <v>15.480574392286044</v>
          </cell>
          <cell r="EA95">
            <v>15.642506370940573</v>
          </cell>
          <cell r="EB95">
            <v>15.748613910867999</v>
          </cell>
          <cell r="EC95">
            <v>15.756702497859688</v>
          </cell>
          <cell r="ED95">
            <v>15.879230567696805</v>
          </cell>
          <cell r="EE95">
            <v>15.798246959243851</v>
          </cell>
          <cell r="EF95">
            <v>15.798246959243851</v>
          </cell>
          <cell r="EG95">
            <v>15.798246959243851</v>
          </cell>
          <cell r="EH95">
            <v>15.798246959243851</v>
          </cell>
          <cell r="EI95">
            <v>15.798246959243851</v>
          </cell>
          <cell r="EJ95">
            <v>15.798246959243851</v>
          </cell>
          <cell r="EK95">
            <v>15.798246959243851</v>
          </cell>
          <cell r="EL95">
            <v>15.798246959243851</v>
          </cell>
          <cell r="EM95">
            <v>15.798246959243851</v>
          </cell>
          <cell r="EN95">
            <v>15.798246959243851</v>
          </cell>
          <cell r="EO95">
            <v>15.798246959243851</v>
          </cell>
          <cell r="EP95">
            <v>15.798246959243851</v>
          </cell>
          <cell r="EQ95">
            <v>15.798246959243851</v>
          </cell>
          <cell r="ER95">
            <v>15.798246959243851</v>
          </cell>
          <cell r="ES95">
            <v>15.798246959243851</v>
          </cell>
          <cell r="ET95">
            <v>15.798246959243851</v>
          </cell>
        </row>
        <row r="96">
          <cell r="A96">
            <v>36679.031901621129</v>
          </cell>
          <cell r="B96">
            <v>37653.629918590297</v>
          </cell>
          <cell r="C96">
            <v>38981.305153378002</v>
          </cell>
          <cell r="D96">
            <v>19958.766394800314</v>
          </cell>
          <cell r="E96">
            <v>20742.293794236302</v>
          </cell>
          <cell r="F96">
            <v>21578.198548530068</v>
          </cell>
          <cell r="G96">
            <v>21012.663636272708</v>
          </cell>
          <cell r="H96">
            <v>18470.451862552152</v>
          </cell>
          <cell r="I96">
            <v>19786.449638764654</v>
          </cell>
          <cell r="J96">
            <v>25989.644142582099</v>
          </cell>
          <cell r="K96">
            <v>21784.921930221306</v>
          </cell>
          <cell r="L96">
            <v>22508.822395946143</v>
          </cell>
          <cell r="M96">
            <v>25128.222389674287</v>
          </cell>
          <cell r="N96">
            <v>26032.773585508847</v>
          </cell>
          <cell r="O96">
            <v>25333.9963392434</v>
          </cell>
          <cell r="P96">
            <v>25910.258865585594</v>
          </cell>
          <cell r="Q96">
            <v>25052.41498711627</v>
          </cell>
          <cell r="R96">
            <v>24973.395030175965</v>
          </cell>
          <cell r="S96">
            <v>26835.505645918456</v>
          </cell>
          <cell r="T96">
            <v>27989.428237496992</v>
          </cell>
          <cell r="U96">
            <v>31203.942527968229</v>
          </cell>
          <cell r="V96">
            <v>31203.942527968229</v>
          </cell>
          <cell r="W96">
            <v>31203.942527968229</v>
          </cell>
          <cell r="X96">
            <v>31203.942527968229</v>
          </cell>
          <cell r="Y96">
            <v>31203.942527968229</v>
          </cell>
          <cell r="Z96">
            <v>31203.942527968229</v>
          </cell>
          <cell r="AA96">
            <v>31203.942527968229</v>
          </cell>
          <cell r="AB96">
            <v>31203.942527968229</v>
          </cell>
          <cell r="AC96">
            <v>31203.942527968229</v>
          </cell>
          <cell r="AD96">
            <v>31203.942527968229</v>
          </cell>
          <cell r="AE96">
            <v>16579.541378196096</v>
          </cell>
          <cell r="AF96">
            <v>17020.076128207693</v>
          </cell>
          <cell r="AG96">
            <v>17620.207738851324</v>
          </cell>
          <cell r="AH96">
            <v>19958.766394800314</v>
          </cell>
          <cell r="AI96">
            <v>20742.293794236302</v>
          </cell>
          <cell r="AJ96">
            <v>21578.198548530068</v>
          </cell>
          <cell r="AK96">
            <v>21012.663636272708</v>
          </cell>
          <cell r="AL96">
            <v>18470.451862552152</v>
          </cell>
          <cell r="AM96">
            <v>19786.449638764654</v>
          </cell>
          <cell r="AN96">
            <v>25989.644142582099</v>
          </cell>
          <cell r="AO96">
            <v>21784.921930221306</v>
          </cell>
          <cell r="AP96">
            <v>22508.822395946143</v>
          </cell>
          <cell r="AQ96">
            <v>25128.222389674287</v>
          </cell>
          <cell r="AR96">
            <v>26032.773585508847</v>
          </cell>
          <cell r="AS96">
            <v>25333.9963392434</v>
          </cell>
          <cell r="AT96">
            <v>25910.258865585594</v>
          </cell>
          <cell r="AU96">
            <v>25052.41498711627</v>
          </cell>
          <cell r="AV96">
            <v>24973.395030175965</v>
          </cell>
          <cell r="AW96">
            <v>26835.505645918456</v>
          </cell>
          <cell r="AX96">
            <v>27989.428237496992</v>
          </cell>
          <cell r="AY96">
            <v>31203.942527968229</v>
          </cell>
          <cell r="AZ96">
            <v>31203.942527968229</v>
          </cell>
          <cell r="BA96">
            <v>31203.942527968229</v>
          </cell>
          <cell r="BB96">
            <v>31203.942527968229</v>
          </cell>
          <cell r="BC96">
            <v>31203.942527968229</v>
          </cell>
          <cell r="BD96">
            <v>31203.942527968229</v>
          </cell>
          <cell r="BE96">
            <v>31203.942527968229</v>
          </cell>
          <cell r="BF96">
            <v>31203.942527968229</v>
          </cell>
          <cell r="BG96">
            <v>31203.942527968229</v>
          </cell>
          <cell r="BH96">
            <v>31203.942527968229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2.9164527262295414</v>
          </cell>
          <cell r="CN96">
            <v>3.026321861255914</v>
          </cell>
          <cell r="CO96">
            <v>3.0987590013065263</v>
          </cell>
          <cell r="CP96">
            <v>3.4664943511920434</v>
          </cell>
          <cell r="CQ96">
            <v>3.6322628131282531</v>
          </cell>
          <cell r="CR96">
            <v>3.7445603019906408</v>
          </cell>
          <cell r="CS96">
            <v>3.7031470987012778</v>
          </cell>
          <cell r="CT96">
            <v>3.2176102116532825</v>
          </cell>
          <cell r="CU96">
            <v>3.4201230775559779</v>
          </cell>
          <cell r="CV96">
            <v>4.5545954141100857</v>
          </cell>
          <cell r="CW96">
            <v>3.7325152855017998</v>
          </cell>
          <cell r="CX96">
            <v>3.971249051462967</v>
          </cell>
          <cell r="CY96">
            <v>4.4089787147981978</v>
          </cell>
          <cell r="CZ96">
            <v>4.5775238571735306</v>
          </cell>
          <cell r="DA96">
            <v>4.3918554044676652</v>
          </cell>
          <cell r="DB96">
            <v>4.4917552251204276</v>
          </cell>
          <cell r="DC96">
            <v>4.3430409747749747</v>
          </cell>
          <cell r="DD96">
            <v>4.3293422191462989</v>
          </cell>
          <cell r="DE96">
            <v>4.6521543196121469</v>
          </cell>
          <cell r="DF96">
            <v>4.852196235711709</v>
          </cell>
          <cell r="DG96">
            <v>5.4094585708876153</v>
          </cell>
          <cell r="DH96">
            <v>5.4094585708876153</v>
          </cell>
          <cell r="DI96">
            <v>5.4094585708876153</v>
          </cell>
          <cell r="DJ96">
            <v>5.4094585708876153</v>
          </cell>
          <cell r="DK96">
            <v>5.4094585708876153</v>
          </cell>
          <cell r="DL96">
            <v>5.4094585708876153</v>
          </cell>
          <cell r="DM96">
            <v>5.4094585708876153</v>
          </cell>
          <cell r="DN96">
            <v>5.4094585708876153</v>
          </cell>
          <cell r="DO96">
            <v>5.4094585708876153</v>
          </cell>
          <cell r="DP96">
            <v>5.4094585708876153</v>
          </cell>
          <cell r="DQ96">
            <v>15.57487993123692</v>
          </cell>
          <cell r="DR96">
            <v>15.408257182989111</v>
          </cell>
          <cell r="DS96">
            <v>15.578669309205285</v>
          </cell>
          <cell r="DT96">
            <v>15.774308631938933</v>
          </cell>
          <cell r="DU96">
            <v>15.64539932809738</v>
          </cell>
          <cell r="DV96">
            <v>15.787795473964133</v>
          </cell>
          <cell r="DW96">
            <v>15.545950494224268</v>
          </cell>
          <cell r="DX96">
            <v>15.727193282253054</v>
          </cell>
          <cell r="DY96">
            <v>15.850146277147063</v>
          </cell>
          <cell r="DZ96">
            <v>15.633552055937651</v>
          </cell>
          <cell r="EA96">
            <v>15.990481766780134</v>
          </cell>
          <cell r="EB96">
            <v>15.52861725998226</v>
          </cell>
          <cell r="EC96">
            <v>15.61460132981574</v>
          </cell>
          <cell r="ED96">
            <v>15.581058577288962</v>
          </cell>
          <cell r="EE96">
            <v>15.80384661070712</v>
          </cell>
          <cell r="EF96">
            <v>15.80384661070712</v>
          </cell>
          <cell r="EG96">
            <v>15.80384661070712</v>
          </cell>
          <cell r="EH96">
            <v>15.80384661070712</v>
          </cell>
          <cell r="EI96">
            <v>15.80384661070712</v>
          </cell>
          <cell r="EJ96">
            <v>15.80384661070712</v>
          </cell>
          <cell r="EK96">
            <v>15.80384661070712</v>
          </cell>
          <cell r="EL96">
            <v>15.80384661070712</v>
          </cell>
          <cell r="EM96">
            <v>15.80384661070712</v>
          </cell>
          <cell r="EN96">
            <v>15.80384661070712</v>
          </cell>
          <cell r="EO96">
            <v>15.80384661070712</v>
          </cell>
          <cell r="EP96">
            <v>15.80384661070712</v>
          </cell>
          <cell r="EQ96">
            <v>15.80384661070712</v>
          </cell>
          <cell r="ER96">
            <v>15.80384661070712</v>
          </cell>
          <cell r="ES96">
            <v>15.80384661070712</v>
          </cell>
          <cell r="ET96">
            <v>15.80384661070712</v>
          </cell>
        </row>
        <row r="97">
          <cell r="A97">
            <v>41656.948935430606</v>
          </cell>
          <cell r="B97">
            <v>36530.146648150963</v>
          </cell>
          <cell r="C97">
            <v>35792.20089450512</v>
          </cell>
          <cell r="D97">
            <v>16620.416585868843</v>
          </cell>
          <cell r="E97">
            <v>19612.284330381364</v>
          </cell>
          <cell r="F97">
            <v>19691.38852966483</v>
          </cell>
          <cell r="G97">
            <v>20379.524581009711</v>
          </cell>
          <cell r="H97">
            <v>19308.493001521765</v>
          </cell>
          <cell r="I97">
            <v>21662.118676381288</v>
          </cell>
          <cell r="J97">
            <v>22162.06858679132</v>
          </cell>
          <cell r="K97">
            <v>20431.280634293205</v>
          </cell>
          <cell r="L97">
            <v>19761.113095386481</v>
          </cell>
          <cell r="M97">
            <v>22821.48837898051</v>
          </cell>
          <cell r="N97">
            <v>21980.470805612233</v>
          </cell>
          <cell r="O97">
            <v>27313.219793812081</v>
          </cell>
          <cell r="P97">
            <v>26841.220773292229</v>
          </cell>
          <cell r="Q97">
            <v>27613.758918249874</v>
          </cell>
          <cell r="R97">
            <v>24602.159083798138</v>
          </cell>
          <cell r="S97">
            <v>24868.222385927369</v>
          </cell>
          <cell r="T97">
            <v>28219.976428139096</v>
          </cell>
          <cell r="U97">
            <v>28691.815531499135</v>
          </cell>
          <cell r="V97">
            <v>28691.815531499135</v>
          </cell>
          <cell r="W97">
            <v>28691.815531499135</v>
          </cell>
          <cell r="X97">
            <v>28691.815531499135</v>
          </cell>
          <cell r="Y97">
            <v>28691.815531499135</v>
          </cell>
          <cell r="Z97">
            <v>28691.815531499135</v>
          </cell>
          <cell r="AA97">
            <v>28691.815531499135</v>
          </cell>
          <cell r="AB97">
            <v>28691.815531499135</v>
          </cell>
          <cell r="AC97">
            <v>28691.815531499135</v>
          </cell>
          <cell r="AD97">
            <v>28691.815531499135</v>
          </cell>
          <cell r="AE97">
            <v>18829.643879827923</v>
          </cell>
          <cell r="AF97">
            <v>16512.24273118893</v>
          </cell>
          <cell r="AG97">
            <v>16178.67879770641</v>
          </cell>
          <cell r="AH97">
            <v>16620.416585868843</v>
          </cell>
          <cell r="AI97">
            <v>19612.284330381364</v>
          </cell>
          <cell r="AJ97">
            <v>19691.38852966483</v>
          </cell>
          <cell r="AK97">
            <v>20379.524581009711</v>
          </cell>
          <cell r="AL97">
            <v>19308.493001521765</v>
          </cell>
          <cell r="AM97">
            <v>21662.118676381288</v>
          </cell>
          <cell r="AN97">
            <v>22162.06858679132</v>
          </cell>
          <cell r="AO97">
            <v>20431.280634293205</v>
          </cell>
          <cell r="AP97">
            <v>19761.113095386481</v>
          </cell>
          <cell r="AQ97">
            <v>22821.48837898051</v>
          </cell>
          <cell r="AR97">
            <v>21980.470805612233</v>
          </cell>
          <cell r="AS97">
            <v>27313.219793812081</v>
          </cell>
          <cell r="AT97">
            <v>26841.220773292229</v>
          </cell>
          <cell r="AU97">
            <v>27613.758918249874</v>
          </cell>
          <cell r="AV97">
            <v>24602.159083798138</v>
          </cell>
          <cell r="AW97">
            <v>24868.222385927369</v>
          </cell>
          <cell r="AX97">
            <v>28219.976428139096</v>
          </cell>
          <cell r="AY97">
            <v>28691.815531499135</v>
          </cell>
          <cell r="AZ97">
            <v>28691.815531499135</v>
          </cell>
          <cell r="BA97">
            <v>28691.815531499135</v>
          </cell>
          <cell r="BB97">
            <v>28691.815531499135</v>
          </cell>
          <cell r="BC97">
            <v>28691.815531499135</v>
          </cell>
          <cell r="BD97">
            <v>28691.815531499135</v>
          </cell>
          <cell r="BE97">
            <v>28691.815531499135</v>
          </cell>
          <cell r="BF97">
            <v>28691.815531499135</v>
          </cell>
          <cell r="BG97">
            <v>28691.815531499135</v>
          </cell>
          <cell r="BH97">
            <v>28691.815531499135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3.2871874865183095</v>
          </cell>
          <cell r="CN97">
            <v>2.8987123427428991</v>
          </cell>
          <cell r="CO97">
            <v>2.8451145296592877</v>
          </cell>
          <cell r="CP97">
            <v>2.883200873873657</v>
          </cell>
          <cell r="CQ97">
            <v>3.4373414919804048</v>
          </cell>
          <cell r="CR97">
            <v>3.4615183733138135</v>
          </cell>
          <cell r="CS97">
            <v>3.5945636113327422</v>
          </cell>
          <cell r="CT97">
            <v>3.3498561771541344</v>
          </cell>
          <cell r="CU97">
            <v>3.7966134801665627</v>
          </cell>
          <cell r="CV97">
            <v>3.9169856071249876</v>
          </cell>
          <cell r="CW97">
            <v>3.6123296839306356</v>
          </cell>
          <cell r="CX97">
            <v>3.4511971168946736</v>
          </cell>
          <cell r="CY97">
            <v>3.96875889111721</v>
          </cell>
          <cell r="CZ97">
            <v>3.8299935769251916</v>
          </cell>
          <cell r="DA97">
            <v>4.7171645037794798</v>
          </cell>
          <cell r="DB97">
            <v>4.6356473101925362</v>
          </cell>
          <cell r="DC97">
            <v>4.7690694970573544</v>
          </cell>
          <cell r="DD97">
            <v>4.2489473018014747</v>
          </cell>
          <cell r="DE97">
            <v>4.2948981041615353</v>
          </cell>
          <cell r="DF97">
            <v>4.873767066249358</v>
          </cell>
          <cell r="DG97">
            <v>4.9552566411389991</v>
          </cell>
          <cell r="DH97">
            <v>4.9552566411389991</v>
          </cell>
          <cell r="DI97">
            <v>4.9552566411389991</v>
          </cell>
          <cell r="DJ97">
            <v>4.9552566411389991</v>
          </cell>
          <cell r="DK97">
            <v>4.9552566411389991</v>
          </cell>
          <cell r="DL97">
            <v>4.9552566411389991</v>
          </cell>
          <cell r="DM97">
            <v>4.9552566411389991</v>
          </cell>
          <cell r="DN97">
            <v>4.9552566411389991</v>
          </cell>
          <cell r="DO97">
            <v>4.9552566411389991</v>
          </cell>
          <cell r="DP97">
            <v>4.9552566411389991</v>
          </cell>
          <cell r="DQ97">
            <v>15.69367906021893</v>
          </cell>
          <cell r="DR97">
            <v>15.606592111355287</v>
          </cell>
          <cell r="DS97">
            <v>15.579389486399537</v>
          </cell>
          <cell r="DT97">
            <v>15.793345624688293</v>
          </cell>
          <cell r="DU97">
            <v>15.631931235817865</v>
          </cell>
          <cell r="DV97">
            <v>15.585359906285179</v>
          </cell>
          <cell r="DW97">
            <v>15.532988133675866</v>
          </cell>
          <cell r="DX97">
            <v>15.791717025603209</v>
          </cell>
          <cell r="DY97">
            <v>15.631896861843943</v>
          </cell>
          <cell r="DZ97">
            <v>15.501204808552144</v>
          </cell>
          <cell r="EA97">
            <v>15.495847894459668</v>
          </cell>
          <cell r="EB97">
            <v>15.687320672800467</v>
          </cell>
          <cell r="EC97">
            <v>15.754201101956149</v>
          </cell>
          <cell r="ED97">
            <v>15.723386149625833</v>
          </cell>
          <cell r="EE97">
            <v>15.863500011749263</v>
          </cell>
          <cell r="EF97">
            <v>15.863500011749263</v>
          </cell>
          <cell r="EG97">
            <v>15.863500011749263</v>
          </cell>
          <cell r="EH97">
            <v>15.863500011749263</v>
          </cell>
          <cell r="EI97">
            <v>15.863500011749263</v>
          </cell>
          <cell r="EJ97">
            <v>15.863500011749263</v>
          </cell>
          <cell r="EK97">
            <v>15.863500011749263</v>
          </cell>
          <cell r="EL97">
            <v>15.863500011749263</v>
          </cell>
          <cell r="EM97">
            <v>15.863500011749263</v>
          </cell>
          <cell r="EN97">
            <v>15.863500011749263</v>
          </cell>
          <cell r="EO97">
            <v>15.863500011749263</v>
          </cell>
          <cell r="EP97">
            <v>15.863500011749263</v>
          </cell>
          <cell r="EQ97">
            <v>15.863500011749263</v>
          </cell>
          <cell r="ER97">
            <v>15.863500011749263</v>
          </cell>
          <cell r="ES97">
            <v>15.863500011749263</v>
          </cell>
          <cell r="ET97">
            <v>15.863500011749263</v>
          </cell>
        </row>
        <row r="98">
          <cell r="A98">
            <v>40536.536401311314</v>
          </cell>
          <cell r="B98">
            <v>34335.28853539694</v>
          </cell>
          <cell r="C98">
            <v>43709.469564490115</v>
          </cell>
          <cell r="D98">
            <v>18349.998906319484</v>
          </cell>
          <cell r="E98">
            <v>20481.436929524811</v>
          </cell>
          <cell r="F98">
            <v>18052.737688476336</v>
          </cell>
          <cell r="G98">
            <v>19617.00378786404</v>
          </cell>
          <cell r="H98">
            <v>21449.377428395197</v>
          </cell>
          <cell r="I98">
            <v>23145.609334259945</v>
          </cell>
          <cell r="J98">
            <v>22614.464762425319</v>
          </cell>
          <cell r="K98">
            <v>19778.963277757714</v>
          </cell>
          <cell r="L98">
            <v>23592.788097956054</v>
          </cell>
          <cell r="M98">
            <v>23681.410691936944</v>
          </cell>
          <cell r="N98">
            <v>23060.193566508151</v>
          </cell>
          <cell r="O98">
            <v>25225.931240608657</v>
          </cell>
          <cell r="P98">
            <v>27664.698226601937</v>
          </cell>
          <cell r="Q98">
            <v>23676.237031962388</v>
          </cell>
          <cell r="R98">
            <v>25024.509995170607</v>
          </cell>
          <cell r="S98">
            <v>27671.886671273202</v>
          </cell>
          <cell r="T98">
            <v>29322.414432614529</v>
          </cell>
          <cell r="U98">
            <v>28312.658997986113</v>
          </cell>
          <cell r="V98">
            <v>28312.658997986113</v>
          </cell>
          <cell r="W98">
            <v>28312.658997986113</v>
          </cell>
          <cell r="X98">
            <v>28312.658997986113</v>
          </cell>
          <cell r="Y98">
            <v>28312.658997986113</v>
          </cell>
          <cell r="Z98">
            <v>28312.658997986113</v>
          </cell>
          <cell r="AA98">
            <v>28312.658997986113</v>
          </cell>
          <cell r="AB98">
            <v>28312.658997986113</v>
          </cell>
          <cell r="AC98">
            <v>28312.658997986113</v>
          </cell>
          <cell r="AD98">
            <v>28312.658997986113</v>
          </cell>
          <cell r="AE98">
            <v>18323.198507444493</v>
          </cell>
          <cell r="AF98">
            <v>15520.129825993456</v>
          </cell>
          <cell r="AG98">
            <v>19757.417840448437</v>
          </cell>
          <cell r="AH98">
            <v>18349.998906319484</v>
          </cell>
          <cell r="AI98">
            <v>20481.436929524811</v>
          </cell>
          <cell r="AJ98">
            <v>18052.737688476336</v>
          </cell>
          <cell r="AK98">
            <v>19617.00378786404</v>
          </cell>
          <cell r="AL98">
            <v>21449.377428395197</v>
          </cell>
          <cell r="AM98">
            <v>23145.609334259945</v>
          </cell>
          <cell r="AN98">
            <v>22614.464762425319</v>
          </cell>
          <cell r="AO98">
            <v>19778.963277757714</v>
          </cell>
          <cell r="AP98">
            <v>23592.788097956054</v>
          </cell>
          <cell r="AQ98">
            <v>23681.410691936944</v>
          </cell>
          <cell r="AR98">
            <v>23060.193566508151</v>
          </cell>
          <cell r="AS98">
            <v>25225.931240608657</v>
          </cell>
          <cell r="AT98">
            <v>27664.698226601937</v>
          </cell>
          <cell r="AU98">
            <v>23676.237031962388</v>
          </cell>
          <cell r="AV98">
            <v>25024.509995170607</v>
          </cell>
          <cell r="AW98">
            <v>27671.886671273202</v>
          </cell>
          <cell r="AX98">
            <v>29322.414432614529</v>
          </cell>
          <cell r="AY98">
            <v>28312.658997986113</v>
          </cell>
          <cell r="AZ98">
            <v>28312.658997986113</v>
          </cell>
          <cell r="BA98">
            <v>28312.658997986113</v>
          </cell>
          <cell r="BB98">
            <v>28312.658997986113</v>
          </cell>
          <cell r="BC98">
            <v>28312.658997986113</v>
          </cell>
          <cell r="BD98">
            <v>28312.658997986113</v>
          </cell>
          <cell r="BE98">
            <v>28312.658997986113</v>
          </cell>
          <cell r="BF98">
            <v>28312.658997986113</v>
          </cell>
          <cell r="BG98">
            <v>28312.658997986113</v>
          </cell>
          <cell r="BH98">
            <v>28312.658997986113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3.2102208788575326</v>
          </cell>
          <cell r="CN98">
            <v>2.6907426130201149</v>
          </cell>
          <cell r="CO98">
            <v>3.4401436070047615</v>
          </cell>
          <cell r="CP98">
            <v>3.261092097673528</v>
          </cell>
          <cell r="CQ98">
            <v>3.5925218388236417</v>
          </cell>
          <cell r="CR98">
            <v>3.180879182412653</v>
          </cell>
          <cell r="CS98">
            <v>3.4101418471166607</v>
          </cell>
          <cell r="CT98">
            <v>3.7259788548068431</v>
          </cell>
          <cell r="CU98">
            <v>4.0468024266068232</v>
          </cell>
          <cell r="CV98">
            <v>3.9920251500771613</v>
          </cell>
          <cell r="CW98">
            <v>3.4793930085256384</v>
          </cell>
          <cell r="CX98">
            <v>4.0867557413920048</v>
          </cell>
          <cell r="CY98">
            <v>4.1266562989112821</v>
          </cell>
          <cell r="CZ98">
            <v>4.0540774923497098</v>
          </cell>
          <cell r="DA98">
            <v>4.4567765980184166</v>
          </cell>
          <cell r="DB98">
            <v>4.8876443240707976</v>
          </cell>
          <cell r="DC98">
            <v>4.1829852831486978</v>
          </cell>
          <cell r="DD98">
            <v>4.4211906176853333</v>
          </cell>
          <cell r="DE98">
            <v>4.8889143383145326</v>
          </cell>
          <cell r="DF98">
            <v>5.1805203619321665</v>
          </cell>
          <cell r="DG98">
            <v>5.0021224130973048</v>
          </cell>
          <cell r="DH98">
            <v>5.0021224130973048</v>
          </cell>
          <cell r="DI98">
            <v>5.0021224130973048</v>
          </cell>
          <cell r="DJ98">
            <v>5.0021224130973048</v>
          </cell>
          <cell r="DK98">
            <v>5.0021224130973048</v>
          </cell>
          <cell r="DL98">
            <v>5.0021224130973048</v>
          </cell>
          <cell r="DM98">
            <v>5.0021224130973048</v>
          </cell>
          <cell r="DN98">
            <v>5.0021224130973048</v>
          </cell>
          <cell r="DO98">
            <v>5.0021224130973048</v>
          </cell>
          <cell r="DP98">
            <v>5.0021224130973048</v>
          </cell>
          <cell r="DQ98">
            <v>15.637722683393019</v>
          </cell>
          <cell r="DR98">
            <v>15.802664820896013</v>
          </cell>
          <cell r="DS98">
            <v>15.734782635649614</v>
          </cell>
          <cell r="DT98">
            <v>15.416298620397852</v>
          </cell>
          <cell r="DU98">
            <v>15.619536457066806</v>
          </cell>
          <cell r="DV98">
            <v>15.549020404283219</v>
          </cell>
          <cell r="DW98">
            <v>15.76040477688761</v>
          </cell>
          <cell r="DX98">
            <v>15.771806524406074</v>
          </cell>
          <cell r="DY98">
            <v>15.669810785947211</v>
          </cell>
          <cell r="DZ98">
            <v>15.520302447011709</v>
          </cell>
          <cell r="EA98">
            <v>15.574251127776311</v>
          </cell>
          <cell r="EB98">
            <v>15.816402961440996</v>
          </cell>
          <cell r="EC98">
            <v>15.722311852164806</v>
          </cell>
          <cell r="ED98">
            <v>15.583967654837162</v>
          </cell>
          <cell r="EE98">
            <v>15.507203214080331</v>
          </cell>
          <cell r="EF98">
            <v>15.507203214080331</v>
          </cell>
          <cell r="EG98">
            <v>15.507203214080331</v>
          </cell>
          <cell r="EH98">
            <v>15.507203214080331</v>
          </cell>
          <cell r="EI98">
            <v>15.507203214080331</v>
          </cell>
          <cell r="EJ98">
            <v>15.507203214080331</v>
          </cell>
          <cell r="EK98">
            <v>15.507203214080331</v>
          </cell>
          <cell r="EL98">
            <v>15.507203214080331</v>
          </cell>
          <cell r="EM98">
            <v>15.507203214080331</v>
          </cell>
          <cell r="EN98">
            <v>15.507203214080331</v>
          </cell>
          <cell r="EO98">
            <v>15.507203214080331</v>
          </cell>
          <cell r="EP98">
            <v>15.507203214080331</v>
          </cell>
          <cell r="EQ98">
            <v>15.507203214080331</v>
          </cell>
          <cell r="ER98">
            <v>15.507203214080331</v>
          </cell>
          <cell r="ES98">
            <v>15.507203214080331</v>
          </cell>
          <cell r="ET98">
            <v>15.507203214080331</v>
          </cell>
        </row>
        <row r="99">
          <cell r="A99">
            <v>42062.058584747356</v>
          </cell>
          <cell r="B99">
            <v>35094.858316307946</v>
          </cell>
          <cell r="C99">
            <v>37012.76882506784</v>
          </cell>
          <cell r="D99">
            <v>18113.07735794608</v>
          </cell>
          <cell r="E99">
            <v>20753.271623168646</v>
          </cell>
          <cell r="F99">
            <v>16914.662229598449</v>
          </cell>
          <cell r="G99">
            <v>17971.300220239515</v>
          </cell>
          <cell r="H99">
            <v>24302.590913670771</v>
          </cell>
          <cell r="I99">
            <v>19851.852781257021</v>
          </cell>
          <cell r="J99">
            <v>23427.472446004245</v>
          </cell>
          <cell r="K99">
            <v>22116.649896955409</v>
          </cell>
          <cell r="L99">
            <v>22854.539108873985</v>
          </cell>
          <cell r="M99">
            <v>23517.733352905987</v>
          </cell>
          <cell r="N99">
            <v>24999.099772890022</v>
          </cell>
          <cell r="O99">
            <v>26000.694410088854</v>
          </cell>
          <cell r="P99">
            <v>25266.48296919468</v>
          </cell>
          <cell r="Q99">
            <v>29040.593592420399</v>
          </cell>
          <cell r="R99">
            <v>27018.775452163518</v>
          </cell>
          <cell r="S99">
            <v>29035.573039401279</v>
          </cell>
          <cell r="T99">
            <v>29426.223367881961</v>
          </cell>
          <cell r="U99">
            <v>32108.621259817231</v>
          </cell>
          <cell r="V99">
            <v>32108.621259817231</v>
          </cell>
          <cell r="W99">
            <v>32108.621259817231</v>
          </cell>
          <cell r="X99">
            <v>32108.621259817231</v>
          </cell>
          <cell r="Y99">
            <v>32108.621259817231</v>
          </cell>
          <cell r="Z99">
            <v>32108.621259817231</v>
          </cell>
          <cell r="AA99">
            <v>32108.621259817231</v>
          </cell>
          <cell r="AB99">
            <v>32108.621259817231</v>
          </cell>
          <cell r="AC99">
            <v>32108.621259817231</v>
          </cell>
          <cell r="AD99">
            <v>32108.621259817231</v>
          </cell>
          <cell r="AE99">
            <v>19012.760277544428</v>
          </cell>
          <cell r="AF99">
            <v>15863.468184705282</v>
          </cell>
          <cell r="AG99">
            <v>16730.396099404588</v>
          </cell>
          <cell r="AH99">
            <v>18113.07735794608</v>
          </cell>
          <cell r="AI99">
            <v>20753.271623168646</v>
          </cell>
          <cell r="AJ99">
            <v>16914.662229598449</v>
          </cell>
          <cell r="AK99">
            <v>17971.300220239515</v>
          </cell>
          <cell r="AL99">
            <v>24302.590913670771</v>
          </cell>
          <cell r="AM99">
            <v>19851.852781257021</v>
          </cell>
          <cell r="AN99">
            <v>23427.472446004245</v>
          </cell>
          <cell r="AO99">
            <v>22116.649896955409</v>
          </cell>
          <cell r="AP99">
            <v>22854.539108873985</v>
          </cell>
          <cell r="AQ99">
            <v>23517.733352905987</v>
          </cell>
          <cell r="AR99">
            <v>24999.099772890022</v>
          </cell>
          <cell r="AS99">
            <v>26000.694410088854</v>
          </cell>
          <cell r="AT99">
            <v>25266.48296919468</v>
          </cell>
          <cell r="AU99">
            <v>29040.593592420399</v>
          </cell>
          <cell r="AV99">
            <v>27018.775452163518</v>
          </cell>
          <cell r="AW99">
            <v>29035.573039401279</v>
          </cell>
          <cell r="AX99">
            <v>29426.223367881961</v>
          </cell>
          <cell r="AY99">
            <v>32108.621259817231</v>
          </cell>
          <cell r="AZ99">
            <v>32108.621259817231</v>
          </cell>
          <cell r="BA99">
            <v>32108.621259817231</v>
          </cell>
          <cell r="BB99">
            <v>32108.621259817231</v>
          </cell>
          <cell r="BC99">
            <v>32108.621259817231</v>
          </cell>
          <cell r="BD99">
            <v>32108.621259817231</v>
          </cell>
          <cell r="BE99">
            <v>32108.621259817231</v>
          </cell>
          <cell r="BF99">
            <v>32108.621259817231</v>
          </cell>
          <cell r="BG99">
            <v>32108.621259817231</v>
          </cell>
          <cell r="BH99">
            <v>32108.621259817231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3.3569342307576169</v>
          </cell>
          <cell r="CN99">
            <v>2.8131179342532717</v>
          </cell>
          <cell r="CO99">
            <v>2.9343878201497215</v>
          </cell>
          <cell r="CP99">
            <v>3.1155865958344493</v>
          </cell>
          <cell r="CQ99">
            <v>3.6355823419319315</v>
          </cell>
          <cell r="CR99">
            <v>3.0095840154558169</v>
          </cell>
          <cell r="CS99">
            <v>3.211503264322793</v>
          </cell>
          <cell r="CT99">
            <v>4.2900587740599159</v>
          </cell>
          <cell r="CU99">
            <v>3.4389035509234778</v>
          </cell>
          <cell r="CV99">
            <v>4.1101532772106735</v>
          </cell>
          <cell r="CW99">
            <v>3.9201971993932396</v>
          </cell>
          <cell r="CX99">
            <v>3.9715646591447213</v>
          </cell>
          <cell r="CY99">
            <v>4.0958911791651298</v>
          </cell>
          <cell r="CZ99">
            <v>4.4388853643496198</v>
          </cell>
          <cell r="DA99">
            <v>4.5317558362450772</v>
          </cell>
          <cell r="DB99">
            <v>4.4037874470231708</v>
          </cell>
          <cell r="DC99">
            <v>5.0615909492558346</v>
          </cell>
          <cell r="DD99">
            <v>4.7092008933433256</v>
          </cell>
          <cell r="DE99">
            <v>5.060715898763462</v>
          </cell>
          <cell r="DF99">
            <v>5.1288037689603625</v>
          </cell>
          <cell r="DG99">
            <v>5.5963286784947925</v>
          </cell>
          <cell r="DH99">
            <v>5.5963286784947925</v>
          </cell>
          <cell r="DI99">
            <v>5.5963286784947925</v>
          </cell>
          <cell r="DJ99">
            <v>5.5963286784947925</v>
          </cell>
          <cell r="DK99">
            <v>5.5963286784947925</v>
          </cell>
          <cell r="DL99">
            <v>5.5963286784947925</v>
          </cell>
          <cell r="DM99">
            <v>5.5963286784947925</v>
          </cell>
          <cell r="DN99">
            <v>5.5963286784947925</v>
          </cell>
          <cell r="DO99">
            <v>5.5963286784947925</v>
          </cell>
          <cell r="DP99">
            <v>5.5963286784947925</v>
          </cell>
          <cell r="DQ99">
            <v>15.517061284008903</v>
          </cell>
          <cell r="DR99">
            <v>15.449603495547047</v>
          </cell>
          <cell r="DS99">
            <v>15.620532953229619</v>
          </cell>
          <cell r="DT99">
            <v>15.927937788721232</v>
          </cell>
          <cell r="DU99">
            <v>15.639386780998036</v>
          </cell>
          <cell r="DV99">
            <v>15.397988598117132</v>
          </cell>
          <cell r="DW99">
            <v>15.331274766722917</v>
          </cell>
          <cell r="DX99">
            <v>15.520169854540569</v>
          </cell>
          <cell r="DY99">
            <v>15.815691528267234</v>
          </cell>
          <cell r="DZ99">
            <v>15.616170903487227</v>
          </cell>
          <cell r="EA99">
            <v>15.456763596203839</v>
          </cell>
          <cell r="EB99">
            <v>15.765870888335192</v>
          </cell>
          <cell r="EC99">
            <v>15.730922369250651</v>
          </cell>
          <cell r="ED99">
            <v>15.429703334842237</v>
          </cell>
          <cell r="EE99">
            <v>15.719024100103905</v>
          </cell>
          <cell r="EF99">
            <v>15.719024100103905</v>
          </cell>
          <cell r="EG99">
            <v>15.719024100103905</v>
          </cell>
          <cell r="EH99">
            <v>15.719024100103905</v>
          </cell>
          <cell r="EI99">
            <v>15.719024100103905</v>
          </cell>
          <cell r="EJ99">
            <v>15.719024100103905</v>
          </cell>
          <cell r="EK99">
            <v>15.719024100103905</v>
          </cell>
          <cell r="EL99">
            <v>15.719024100103905</v>
          </cell>
          <cell r="EM99">
            <v>15.719024100103905</v>
          </cell>
          <cell r="EN99">
            <v>15.719024100103905</v>
          </cell>
          <cell r="EO99">
            <v>15.719024100103905</v>
          </cell>
          <cell r="EP99">
            <v>15.719024100103905</v>
          </cell>
          <cell r="EQ99">
            <v>15.719024100103905</v>
          </cell>
          <cell r="ER99">
            <v>15.719024100103905</v>
          </cell>
          <cell r="ES99">
            <v>15.719024100103905</v>
          </cell>
          <cell r="ET99">
            <v>15.719024100103905</v>
          </cell>
        </row>
        <row r="100">
          <cell r="A100">
            <v>34594.968342268869</v>
          </cell>
          <cell r="B100">
            <v>34580.396895037018</v>
          </cell>
          <cell r="C100">
            <v>39952.096862950595</v>
          </cell>
          <cell r="D100">
            <v>20489.53794293051</v>
          </cell>
          <cell r="E100">
            <v>19182.401728438956</v>
          </cell>
          <cell r="F100">
            <v>20194.847891610789</v>
          </cell>
          <cell r="G100">
            <v>23756.109647978014</v>
          </cell>
          <cell r="H100">
            <v>21391.002472680007</v>
          </cell>
          <cell r="I100">
            <v>19586.705259750899</v>
          </cell>
          <cell r="J100">
            <v>17704.628747350078</v>
          </cell>
          <cell r="K100">
            <v>25519.26150124058</v>
          </cell>
          <cell r="L100">
            <v>23664.107321764837</v>
          </cell>
          <cell r="M100">
            <v>26450.218598092491</v>
          </cell>
          <cell r="N100">
            <v>25035.21570926821</v>
          </cell>
          <cell r="O100">
            <v>22144.53091543273</v>
          </cell>
          <cell r="P100">
            <v>26351.061095090776</v>
          </cell>
          <cell r="Q100">
            <v>27390.07354432478</v>
          </cell>
          <cell r="R100">
            <v>26873.657019251947</v>
          </cell>
          <cell r="S100">
            <v>27103.15292112172</v>
          </cell>
          <cell r="T100">
            <v>28624.776059350501</v>
          </cell>
          <cell r="U100">
            <v>29995.509148894555</v>
          </cell>
          <cell r="V100">
            <v>29995.509148894555</v>
          </cell>
          <cell r="W100">
            <v>29995.509148894555</v>
          </cell>
          <cell r="X100">
            <v>29995.509148894555</v>
          </cell>
          <cell r="Y100">
            <v>29995.509148894555</v>
          </cell>
          <cell r="Z100">
            <v>29995.509148894555</v>
          </cell>
          <cell r="AA100">
            <v>29995.509148894555</v>
          </cell>
          <cell r="AB100">
            <v>29995.509148894555</v>
          </cell>
          <cell r="AC100">
            <v>29995.509148894555</v>
          </cell>
          <cell r="AD100">
            <v>29995.509148894555</v>
          </cell>
          <cell r="AE100">
            <v>15637.509480796307</v>
          </cell>
          <cell r="AF100">
            <v>15630.922940754341</v>
          </cell>
          <cell r="AG100">
            <v>18059.021973688235</v>
          </cell>
          <cell r="AH100">
            <v>20489.53794293051</v>
          </cell>
          <cell r="AI100">
            <v>19182.401728438956</v>
          </cell>
          <cell r="AJ100">
            <v>20194.847891610789</v>
          </cell>
          <cell r="AK100">
            <v>23756.109647978014</v>
          </cell>
          <cell r="AL100">
            <v>21391.002472680007</v>
          </cell>
          <cell r="AM100">
            <v>19586.705259750899</v>
          </cell>
          <cell r="AN100">
            <v>17704.628747350078</v>
          </cell>
          <cell r="AO100">
            <v>25519.26150124058</v>
          </cell>
          <cell r="AP100">
            <v>23664.107321764837</v>
          </cell>
          <cell r="AQ100">
            <v>26450.218598092491</v>
          </cell>
          <cell r="AR100">
            <v>25035.21570926821</v>
          </cell>
          <cell r="AS100">
            <v>22144.53091543273</v>
          </cell>
          <cell r="AT100">
            <v>26351.061095090776</v>
          </cell>
          <cell r="AU100">
            <v>27390.07354432478</v>
          </cell>
          <cell r="AV100">
            <v>26873.657019251947</v>
          </cell>
          <cell r="AW100">
            <v>27103.15292112172</v>
          </cell>
          <cell r="AX100">
            <v>28624.776059350501</v>
          </cell>
          <cell r="AY100">
            <v>29995.509148894555</v>
          </cell>
          <cell r="AZ100">
            <v>29995.509148894555</v>
          </cell>
          <cell r="BA100">
            <v>29995.509148894555</v>
          </cell>
          <cell r="BB100">
            <v>29995.509148894555</v>
          </cell>
          <cell r="BC100">
            <v>29995.509148894555</v>
          </cell>
          <cell r="BD100">
            <v>29995.509148894555</v>
          </cell>
          <cell r="BE100">
            <v>29995.509148894555</v>
          </cell>
          <cell r="BF100">
            <v>29995.509148894555</v>
          </cell>
          <cell r="BG100">
            <v>29995.509148894555</v>
          </cell>
          <cell r="BH100">
            <v>29995.509148894555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2.7591323415701492</v>
          </cell>
          <cell r="CN100">
            <v>2.7135548374166998</v>
          </cell>
          <cell r="CO100">
            <v>3.1530620728494196</v>
          </cell>
          <cell r="CP100">
            <v>3.5534891397112838</v>
          </cell>
          <cell r="CQ100">
            <v>3.3160311034234611</v>
          </cell>
          <cell r="CR100">
            <v>3.5126150495616808</v>
          </cell>
          <cell r="CS100">
            <v>4.230521951537404</v>
          </cell>
          <cell r="CT100">
            <v>3.759236566790594</v>
          </cell>
          <cell r="CU100">
            <v>3.4414341618484361</v>
          </cell>
          <cell r="CV100">
            <v>3.0978165133937066</v>
          </cell>
          <cell r="CW100">
            <v>4.3969998320674994</v>
          </cell>
          <cell r="CX100">
            <v>4.1321369140350868</v>
          </cell>
          <cell r="CY100">
            <v>4.6928667769539016</v>
          </cell>
          <cell r="CZ100">
            <v>4.4074318604422773</v>
          </cell>
          <cell r="DA100">
            <v>3.9501634738823648</v>
          </cell>
          <cell r="DB100">
            <v>4.7005285157487</v>
          </cell>
          <cell r="DC100">
            <v>4.8858685909820343</v>
          </cell>
          <cell r="DD100">
            <v>4.7937496970464526</v>
          </cell>
          <cell r="DE100">
            <v>4.834687404529789</v>
          </cell>
          <cell r="DF100">
            <v>5.1061160549988172</v>
          </cell>
          <cell r="DG100">
            <v>5.350628788343073</v>
          </cell>
          <cell r="DH100">
            <v>5.350628788343073</v>
          </cell>
          <cell r="DI100">
            <v>5.350628788343073</v>
          </cell>
          <cell r="DJ100">
            <v>5.350628788343073</v>
          </cell>
          <cell r="DK100">
            <v>5.350628788343073</v>
          </cell>
          <cell r="DL100">
            <v>5.350628788343073</v>
          </cell>
          <cell r="DM100">
            <v>5.350628788343073</v>
          </cell>
          <cell r="DN100">
            <v>5.350628788343073</v>
          </cell>
          <cell r="DO100">
            <v>5.350628788343073</v>
          </cell>
          <cell r="DP100">
            <v>5.350628788343073</v>
          </cell>
          <cell r="DQ100">
            <v>15.527523302426491</v>
          </cell>
          <cell r="DR100">
            <v>15.781677164775633</v>
          </cell>
          <cell r="DS100">
            <v>15.691658263467227</v>
          </cell>
          <cell r="DT100">
            <v>15.797352456845102</v>
          </cell>
          <cell r="DU100">
            <v>15.848622538292013</v>
          </cell>
          <cell r="DV100">
            <v>15.751327602743967</v>
          </cell>
          <cell r="DW100">
            <v>15.384681289413013</v>
          </cell>
          <cell r="DX100">
            <v>15.589730836374137</v>
          </cell>
          <cell r="DY100">
            <v>15.592977714347942</v>
          </cell>
          <cell r="DZ100">
            <v>15.658071410879614</v>
          </cell>
          <cell r="EA100">
            <v>15.900793178341065</v>
          </cell>
          <cell r="EB100">
            <v>15.689986100013018</v>
          </cell>
          <cell r="EC100">
            <v>15.44180897685281</v>
          </cell>
          <cell r="ED100">
            <v>15.562267155119226</v>
          </cell>
          <cell r="EE100">
            <v>15.358844795829601</v>
          </cell>
          <cell r="EF100">
            <v>15.358844795829601</v>
          </cell>
          <cell r="EG100">
            <v>15.358844795829601</v>
          </cell>
          <cell r="EH100">
            <v>15.358844795829601</v>
          </cell>
          <cell r="EI100">
            <v>15.358844795829601</v>
          </cell>
          <cell r="EJ100">
            <v>15.358844795829601</v>
          </cell>
          <cell r="EK100">
            <v>15.358844795829601</v>
          </cell>
          <cell r="EL100">
            <v>15.358844795829601</v>
          </cell>
          <cell r="EM100">
            <v>15.358844795829601</v>
          </cell>
          <cell r="EN100">
            <v>15.358844795829601</v>
          </cell>
          <cell r="EO100">
            <v>15.358844795829601</v>
          </cell>
          <cell r="EP100">
            <v>15.358844795829601</v>
          </cell>
          <cell r="EQ100">
            <v>15.358844795829601</v>
          </cell>
          <cell r="ER100">
            <v>15.358844795829601</v>
          </cell>
          <cell r="ES100">
            <v>15.358844795829601</v>
          </cell>
          <cell r="ET100">
            <v>15.358844795829601</v>
          </cell>
        </row>
        <row r="101">
          <cell r="A101">
            <v>39550.357475379882</v>
          </cell>
          <cell r="B101">
            <v>43743.914000602781</v>
          </cell>
          <cell r="C101">
            <v>44589.135499833166</v>
          </cell>
          <cell r="D101">
            <v>18817.042260894134</v>
          </cell>
          <cell r="E101">
            <v>17847.612841073573</v>
          </cell>
          <cell r="F101">
            <v>19769.865211625376</v>
          </cell>
          <cell r="G101">
            <v>19749.96419358542</v>
          </cell>
          <cell r="H101">
            <v>18732.49309812341</v>
          </cell>
          <cell r="I101">
            <v>21148.051567894508</v>
          </cell>
          <cell r="J101">
            <v>26190.199374893764</v>
          </cell>
          <cell r="K101">
            <v>21059.562890837831</v>
          </cell>
          <cell r="L101">
            <v>22822.876119227563</v>
          </cell>
          <cell r="M101">
            <v>22415.311445811676</v>
          </cell>
          <cell r="N101">
            <v>24749.085877774665</v>
          </cell>
          <cell r="O101">
            <v>27390.088561247201</v>
          </cell>
          <cell r="P101">
            <v>28346.186994772488</v>
          </cell>
          <cell r="Q101">
            <v>27708.899761053992</v>
          </cell>
          <cell r="R101">
            <v>30085.111297757972</v>
          </cell>
          <cell r="S101">
            <v>28574.580201777797</v>
          </cell>
          <cell r="T101">
            <v>27086.744316236764</v>
          </cell>
          <cell r="U101">
            <v>29308.816714041644</v>
          </cell>
          <cell r="V101">
            <v>29308.816714041644</v>
          </cell>
          <cell r="W101">
            <v>29308.816714041644</v>
          </cell>
          <cell r="X101">
            <v>29308.816714041644</v>
          </cell>
          <cell r="Y101">
            <v>29308.816714041644</v>
          </cell>
          <cell r="Z101">
            <v>29308.816714041644</v>
          </cell>
          <cell r="AA101">
            <v>29308.816714041644</v>
          </cell>
          <cell r="AB101">
            <v>29308.816714041644</v>
          </cell>
          <cell r="AC101">
            <v>29308.816714041644</v>
          </cell>
          <cell r="AD101">
            <v>29308.816714041644</v>
          </cell>
          <cell r="AE101">
            <v>17877.428991154113</v>
          </cell>
          <cell r="AF101">
            <v>19772.987306821218</v>
          </cell>
          <cell r="AG101">
            <v>20155.041687586156</v>
          </cell>
          <cell r="AH101">
            <v>18817.042260894134</v>
          </cell>
          <cell r="AI101">
            <v>17847.612841073573</v>
          </cell>
          <cell r="AJ101">
            <v>19769.865211625376</v>
          </cell>
          <cell r="AK101">
            <v>19749.96419358542</v>
          </cell>
          <cell r="AL101">
            <v>18732.49309812341</v>
          </cell>
          <cell r="AM101">
            <v>21148.051567894508</v>
          </cell>
          <cell r="AN101">
            <v>26190.199374893764</v>
          </cell>
          <cell r="AO101">
            <v>21059.562890837831</v>
          </cell>
          <cell r="AP101">
            <v>22822.876119227563</v>
          </cell>
          <cell r="AQ101">
            <v>22415.311445811676</v>
          </cell>
          <cell r="AR101">
            <v>24749.085877774665</v>
          </cell>
          <cell r="AS101">
            <v>27390.088561247201</v>
          </cell>
          <cell r="AT101">
            <v>28346.186994772488</v>
          </cell>
          <cell r="AU101">
            <v>27708.899761053992</v>
          </cell>
          <cell r="AV101">
            <v>30085.111297757972</v>
          </cell>
          <cell r="AW101">
            <v>28574.580201777797</v>
          </cell>
          <cell r="AX101">
            <v>27086.744316236764</v>
          </cell>
          <cell r="AY101">
            <v>29308.816714041644</v>
          </cell>
          <cell r="AZ101">
            <v>29308.816714041644</v>
          </cell>
          <cell r="BA101">
            <v>29308.816714041644</v>
          </cell>
          <cell r="BB101">
            <v>29308.816714041644</v>
          </cell>
          <cell r="BC101">
            <v>29308.816714041644</v>
          </cell>
          <cell r="BD101">
            <v>29308.816714041644</v>
          </cell>
          <cell r="BE101">
            <v>29308.816714041644</v>
          </cell>
          <cell r="BF101">
            <v>29308.816714041644</v>
          </cell>
          <cell r="BG101">
            <v>29308.816714041644</v>
          </cell>
          <cell r="BH101">
            <v>29308.816714041644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3.1712719131186518</v>
          </cell>
          <cell r="CN101">
            <v>3.4802965537812867</v>
          </cell>
          <cell r="CO101">
            <v>3.4942159899129308</v>
          </cell>
          <cell r="CP101">
            <v>3.3785272609137533</v>
          </cell>
          <cell r="CQ101">
            <v>3.1174347129552267</v>
          </cell>
          <cell r="CR101">
            <v>3.4665555663996925</v>
          </cell>
          <cell r="CS101">
            <v>3.5095746737655404</v>
          </cell>
          <cell r="CT101">
            <v>3.2898119642316512</v>
          </cell>
          <cell r="CU101">
            <v>3.661814924223421</v>
          </cell>
          <cell r="CV101">
            <v>4.5818136442986388</v>
          </cell>
          <cell r="CW101">
            <v>3.7371855120892725</v>
          </cell>
          <cell r="CX101">
            <v>4.0245916007309379</v>
          </cell>
          <cell r="CY101">
            <v>3.9142939826346663</v>
          </cell>
          <cell r="CZ101">
            <v>4.2983819225245243</v>
          </cell>
          <cell r="DA101">
            <v>4.8116216511329695</v>
          </cell>
          <cell r="DB101">
            <v>4.979579630278514</v>
          </cell>
          <cell r="DC101">
            <v>4.867627270398633</v>
          </cell>
          <cell r="DD101">
            <v>5.2850567669156101</v>
          </cell>
          <cell r="DE101">
            <v>5.0197015049245604</v>
          </cell>
          <cell r="DF101">
            <v>4.7583331145232748</v>
          </cell>
          <cell r="DG101">
            <v>5.1486849615337347</v>
          </cell>
          <cell r="DH101">
            <v>5.1486849615337347</v>
          </cell>
          <cell r="DI101">
            <v>5.1486849615337347</v>
          </cell>
          <cell r="DJ101">
            <v>5.1486849615337347</v>
          </cell>
          <cell r="DK101">
            <v>5.1486849615337347</v>
          </cell>
          <cell r="DL101">
            <v>5.1486849615337347</v>
          </cell>
          <cell r="DM101">
            <v>5.1486849615337347</v>
          </cell>
          <cell r="DN101">
            <v>5.1486849615337347</v>
          </cell>
          <cell r="DO101">
            <v>5.1486849615337347</v>
          </cell>
          <cell r="DP101">
            <v>5.1486849615337347</v>
          </cell>
          <cell r="DQ101">
            <v>15.444672942549637</v>
          </cell>
          <cell r="DR101">
            <v>15.565503435342634</v>
          </cell>
          <cell r="DS101">
            <v>15.803056380648224</v>
          </cell>
          <cell r="DT101">
            <v>15.259175510356167</v>
          </cell>
          <cell r="DU101">
            <v>15.68519437613034</v>
          </cell>
          <cell r="DV101">
            <v>15.624735631940133</v>
          </cell>
          <cell r="DW101">
            <v>15.417677630797931</v>
          </cell>
          <cell r="DX101">
            <v>15.600252980098416</v>
          </cell>
          <cell r="DY101">
            <v>15.822718654080424</v>
          </cell>
          <cell r="DZ101">
            <v>15.660604393940524</v>
          </cell>
          <cell r="EA101">
            <v>15.43873923063085</v>
          </cell>
          <cell r="EB101">
            <v>15.53658952937109</v>
          </cell>
          <cell r="EC101">
            <v>15.68911595622421</v>
          </cell>
          <cell r="ED101">
            <v>15.774706844524784</v>
          </cell>
          <cell r="EE101">
            <v>15.595851869669618</v>
          </cell>
          <cell r="EF101">
            <v>15.595851869669618</v>
          </cell>
          <cell r="EG101">
            <v>15.595851869669618</v>
          </cell>
          <cell r="EH101">
            <v>15.595851869669618</v>
          </cell>
          <cell r="EI101">
            <v>15.595851869669618</v>
          </cell>
          <cell r="EJ101">
            <v>15.595851869669618</v>
          </cell>
          <cell r="EK101">
            <v>15.595851869669618</v>
          </cell>
          <cell r="EL101">
            <v>15.595851869669618</v>
          </cell>
          <cell r="EM101">
            <v>15.595851869669618</v>
          </cell>
          <cell r="EN101">
            <v>15.595851869669618</v>
          </cell>
          <cell r="EO101">
            <v>15.595851869669618</v>
          </cell>
          <cell r="EP101">
            <v>15.595851869669618</v>
          </cell>
          <cell r="EQ101">
            <v>15.595851869669618</v>
          </cell>
          <cell r="ER101">
            <v>15.595851869669618</v>
          </cell>
          <cell r="ES101">
            <v>15.595851869669618</v>
          </cell>
          <cell r="ET101">
            <v>15.595851869669618</v>
          </cell>
        </row>
        <row r="102">
          <cell r="A102">
            <v>37710.741846739103</v>
          </cell>
          <cell r="B102">
            <v>33378.278850906507</v>
          </cell>
          <cell r="C102">
            <v>37727.171628020049</v>
          </cell>
          <cell r="D102">
            <v>17492.825795158777</v>
          </cell>
          <cell r="E102">
            <v>17627.26576021803</v>
          </cell>
          <cell r="F102">
            <v>18824.382476798997</v>
          </cell>
          <cell r="G102">
            <v>22450.479123124362</v>
          </cell>
          <cell r="H102">
            <v>20244.697592584864</v>
          </cell>
          <cell r="I102">
            <v>20777.479877176374</v>
          </cell>
          <cell r="J102">
            <v>21516.032054359719</v>
          </cell>
          <cell r="K102">
            <v>21538.125917077505</v>
          </cell>
          <cell r="L102">
            <v>21095.57031538372</v>
          </cell>
          <cell r="M102">
            <v>22337.469987392622</v>
          </cell>
          <cell r="N102">
            <v>23760.788995331361</v>
          </cell>
          <cell r="O102">
            <v>22577.01397067626</v>
          </cell>
          <cell r="P102">
            <v>25274.610910701915</v>
          </cell>
          <cell r="Q102">
            <v>25927.543177255026</v>
          </cell>
          <cell r="R102">
            <v>24994.633585381973</v>
          </cell>
          <cell r="S102">
            <v>30054.447727303366</v>
          </cell>
          <cell r="T102">
            <v>30272.915649678147</v>
          </cell>
          <cell r="U102">
            <v>28483.186564295786</v>
          </cell>
          <cell r="V102">
            <v>28483.186564295786</v>
          </cell>
          <cell r="W102">
            <v>28483.186564295786</v>
          </cell>
          <cell r="X102">
            <v>28483.186564295786</v>
          </cell>
          <cell r="Y102">
            <v>28483.186564295786</v>
          </cell>
          <cell r="Z102">
            <v>28483.186564295786</v>
          </cell>
          <cell r="AA102">
            <v>28483.186564295786</v>
          </cell>
          <cell r="AB102">
            <v>28483.186564295786</v>
          </cell>
          <cell r="AC102">
            <v>28483.186564295786</v>
          </cell>
          <cell r="AD102">
            <v>28483.186564295786</v>
          </cell>
          <cell r="AE102">
            <v>17045.891683494741</v>
          </cell>
          <cell r="AF102">
            <v>15087.545299065354</v>
          </cell>
          <cell r="AG102">
            <v>17053.318221886289</v>
          </cell>
          <cell r="AH102">
            <v>17492.825795158777</v>
          </cell>
          <cell r="AI102">
            <v>17627.26576021803</v>
          </cell>
          <cell r="AJ102">
            <v>18824.382476798997</v>
          </cell>
          <cell r="AK102">
            <v>22450.479123124362</v>
          </cell>
          <cell r="AL102">
            <v>20244.697592584864</v>
          </cell>
          <cell r="AM102">
            <v>20777.479877176374</v>
          </cell>
          <cell r="AN102">
            <v>21516.032054359719</v>
          </cell>
          <cell r="AO102">
            <v>21538.125917077505</v>
          </cell>
          <cell r="AP102">
            <v>21095.57031538372</v>
          </cell>
          <cell r="AQ102">
            <v>22337.469987392622</v>
          </cell>
          <cell r="AR102">
            <v>23760.788995331361</v>
          </cell>
          <cell r="AS102">
            <v>22577.01397067626</v>
          </cell>
          <cell r="AT102">
            <v>25274.610910701915</v>
          </cell>
          <cell r="AU102">
            <v>25927.543177255026</v>
          </cell>
          <cell r="AV102">
            <v>24994.633585381973</v>
          </cell>
          <cell r="AW102">
            <v>30054.447727303366</v>
          </cell>
          <cell r="AX102">
            <v>30272.915649678147</v>
          </cell>
          <cell r="AY102">
            <v>28483.186564295786</v>
          </cell>
          <cell r="AZ102">
            <v>28483.186564295786</v>
          </cell>
          <cell r="BA102">
            <v>28483.186564295786</v>
          </cell>
          <cell r="BB102">
            <v>28483.186564295786</v>
          </cell>
          <cell r="BC102">
            <v>28483.186564295786</v>
          </cell>
          <cell r="BD102">
            <v>28483.186564295786</v>
          </cell>
          <cell r="BE102">
            <v>28483.186564295786</v>
          </cell>
          <cell r="BF102">
            <v>28483.186564295786</v>
          </cell>
          <cell r="BG102">
            <v>28483.186564295786</v>
          </cell>
          <cell r="BH102">
            <v>28483.186564295786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2.9690195561953376</v>
          </cell>
          <cell r="CN102">
            <v>2.6568341828817972</v>
          </cell>
          <cell r="CO102">
            <v>2.9754868250768656</v>
          </cell>
          <cell r="CP102">
            <v>3.0816755646706397</v>
          </cell>
          <cell r="CQ102">
            <v>3.0706498485402185</v>
          </cell>
          <cell r="CR102">
            <v>3.3329054232664976</v>
          </cell>
          <cell r="CS102">
            <v>3.9295647624557155</v>
          </cell>
          <cell r="CT102">
            <v>3.5499873723478834</v>
          </cell>
          <cell r="CU102">
            <v>3.5669061854198856</v>
          </cell>
          <cell r="CV102">
            <v>3.7945375731055102</v>
          </cell>
          <cell r="CW102">
            <v>3.7317282413658224</v>
          </cell>
          <cell r="CX102">
            <v>3.6773544089370511</v>
          </cell>
          <cell r="CY102">
            <v>3.9016879185147295</v>
          </cell>
          <cell r="CZ102">
            <v>4.2334927699652631</v>
          </cell>
          <cell r="DA102">
            <v>3.922813355208989</v>
          </cell>
          <cell r="DB102">
            <v>4.3915276553838476</v>
          </cell>
          <cell r="DC102">
            <v>4.5049762902922623</v>
          </cell>
          <cell r="DD102">
            <v>4.3428808860481301</v>
          </cell>
          <cell r="DE102">
            <v>5.2220364075260672</v>
          </cell>
          <cell r="DF102">
            <v>5.2599957623233697</v>
          </cell>
          <cell r="DG102">
            <v>4.94902580112909</v>
          </cell>
          <cell r="DH102">
            <v>4.94902580112909</v>
          </cell>
          <cell r="DI102">
            <v>4.94902580112909</v>
          </cell>
          <cell r="DJ102">
            <v>4.94902580112909</v>
          </cell>
          <cell r="DK102">
            <v>4.94902580112909</v>
          </cell>
          <cell r="DL102">
            <v>4.94902580112909</v>
          </cell>
          <cell r="DM102">
            <v>4.94902580112909</v>
          </cell>
          <cell r="DN102">
            <v>4.94902580112909</v>
          </cell>
          <cell r="DO102">
            <v>4.94902580112909</v>
          </cell>
          <cell r="DP102">
            <v>4.94902580112909</v>
          </cell>
          <cell r="DQ102">
            <v>15.729459581367774</v>
          </cell>
          <cell r="DR102">
            <v>15.558268864392867</v>
          </cell>
          <cell r="DS102">
            <v>15.702109447176895</v>
          </cell>
          <cell r="DT102">
            <v>15.551783151074442</v>
          </cell>
          <cell r="DU102">
            <v>15.727575978119653</v>
          </cell>
          <cell r="DV102">
            <v>15.474081641002902</v>
          </cell>
          <cell r="DW102">
            <v>15.652665294851673</v>
          </cell>
          <cell r="DX102">
            <v>15.623978086014466</v>
          </cell>
          <cell r="DY102">
            <v>15.959097168271036</v>
          </cell>
          <cell r="DZ102">
            <v>15.534971492560304</v>
          </cell>
          <cell r="EA102">
            <v>15.812663822159632</v>
          </cell>
          <cell r="EB102">
            <v>15.71675629506483</v>
          </cell>
          <cell r="EC102">
            <v>15.685146836131734</v>
          </cell>
          <cell r="ED102">
            <v>15.376913480010002</v>
          </cell>
          <cell r="EE102">
            <v>15.767977519052263</v>
          </cell>
          <cell r="EF102">
            <v>15.767977519052263</v>
          </cell>
          <cell r="EG102">
            <v>15.767977519052263</v>
          </cell>
          <cell r="EH102">
            <v>15.767977519052263</v>
          </cell>
          <cell r="EI102">
            <v>15.767977519052263</v>
          </cell>
          <cell r="EJ102">
            <v>15.767977519052263</v>
          </cell>
          <cell r="EK102">
            <v>15.767977519052263</v>
          </cell>
          <cell r="EL102">
            <v>15.767977519052263</v>
          </cell>
          <cell r="EM102">
            <v>15.767977519052263</v>
          </cell>
          <cell r="EN102">
            <v>15.767977519052263</v>
          </cell>
          <cell r="EO102">
            <v>15.767977519052263</v>
          </cell>
          <cell r="EP102">
            <v>15.767977519052263</v>
          </cell>
          <cell r="EQ102">
            <v>15.767977519052263</v>
          </cell>
          <cell r="ER102">
            <v>15.767977519052263</v>
          </cell>
          <cell r="ES102">
            <v>15.767977519052263</v>
          </cell>
          <cell r="ET102">
            <v>15.767977519052263</v>
          </cell>
        </row>
        <row r="103">
          <cell r="A103">
            <v>38761.592869509339</v>
          </cell>
          <cell r="B103">
            <v>42828.004100657898</v>
          </cell>
          <cell r="C103">
            <v>33816.146990489186</v>
          </cell>
          <cell r="D103">
            <v>16682.584932636059</v>
          </cell>
          <cell r="E103">
            <v>18948.440754909676</v>
          </cell>
          <cell r="F103">
            <v>19765.527374570207</v>
          </cell>
          <cell r="G103">
            <v>19580.025159195582</v>
          </cell>
          <cell r="H103">
            <v>21914.210821809589</v>
          </cell>
          <cell r="I103">
            <v>21028.726351403424</v>
          </cell>
          <cell r="J103">
            <v>25235.994448989251</v>
          </cell>
          <cell r="K103">
            <v>21659.053965556799</v>
          </cell>
          <cell r="L103">
            <v>26613.258324518363</v>
          </cell>
          <cell r="M103">
            <v>25519.219442860787</v>
          </cell>
          <cell r="N103">
            <v>25192.857593738932</v>
          </cell>
          <cell r="O103">
            <v>24796.629039530402</v>
          </cell>
          <cell r="P103">
            <v>30405.863152116544</v>
          </cell>
          <cell r="Q103">
            <v>25695.366594918592</v>
          </cell>
          <cell r="R103">
            <v>26196.48268613905</v>
          </cell>
          <cell r="S103">
            <v>28709.427897528498</v>
          </cell>
          <cell r="T103">
            <v>30081.958737828318</v>
          </cell>
          <cell r="U103">
            <v>28970.476621585985</v>
          </cell>
          <cell r="V103">
            <v>28970.476621585985</v>
          </cell>
          <cell r="W103">
            <v>28970.476621585985</v>
          </cell>
          <cell r="X103">
            <v>28970.476621585985</v>
          </cell>
          <cell r="Y103">
            <v>28970.476621585985</v>
          </cell>
          <cell r="Z103">
            <v>28970.476621585985</v>
          </cell>
          <cell r="AA103">
            <v>28970.476621585985</v>
          </cell>
          <cell r="AB103">
            <v>28970.476621585985</v>
          </cell>
          <cell r="AC103">
            <v>28970.476621585985</v>
          </cell>
          <cell r="AD103">
            <v>28970.476621585985</v>
          </cell>
          <cell r="AE103">
            <v>17520.894078897898</v>
          </cell>
          <cell r="AF103">
            <v>19358.980576066573</v>
          </cell>
          <cell r="AG103">
            <v>15285.469087181576</v>
          </cell>
          <cell r="AH103">
            <v>16682.584932636059</v>
          </cell>
          <cell r="AI103">
            <v>18948.440754909676</v>
          </cell>
          <cell r="AJ103">
            <v>19765.527374570207</v>
          </cell>
          <cell r="AK103">
            <v>19580.025159195582</v>
          </cell>
          <cell r="AL103">
            <v>21914.210821809589</v>
          </cell>
          <cell r="AM103">
            <v>21028.726351403424</v>
          </cell>
          <cell r="AN103">
            <v>25235.994448989251</v>
          </cell>
          <cell r="AO103">
            <v>21659.053965556799</v>
          </cell>
          <cell r="AP103">
            <v>26613.258324518363</v>
          </cell>
          <cell r="AQ103">
            <v>25519.219442860787</v>
          </cell>
          <cell r="AR103">
            <v>25192.857593738932</v>
          </cell>
          <cell r="AS103">
            <v>24796.629039530402</v>
          </cell>
          <cell r="AT103">
            <v>30405.863152116544</v>
          </cell>
          <cell r="AU103">
            <v>25695.366594918592</v>
          </cell>
          <cell r="AV103">
            <v>26196.48268613905</v>
          </cell>
          <cell r="AW103">
            <v>28709.427897528498</v>
          </cell>
          <cell r="AX103">
            <v>30081.958737828318</v>
          </cell>
          <cell r="AY103">
            <v>28970.476621585985</v>
          </cell>
          <cell r="AZ103">
            <v>28970.476621585985</v>
          </cell>
          <cell r="BA103">
            <v>28970.476621585985</v>
          </cell>
          <cell r="BB103">
            <v>28970.476621585985</v>
          </cell>
          <cell r="BC103">
            <v>28970.476621585985</v>
          </cell>
          <cell r="BD103">
            <v>28970.476621585985</v>
          </cell>
          <cell r="BE103">
            <v>28970.476621585985</v>
          </cell>
          <cell r="BF103">
            <v>28970.476621585985</v>
          </cell>
          <cell r="BG103">
            <v>28970.476621585985</v>
          </cell>
          <cell r="BH103">
            <v>28970.476621585985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3.058432441809241</v>
          </cell>
          <cell r="CN103">
            <v>3.3987963701753956</v>
          </cell>
          <cell r="CO103">
            <v>2.6849994791782876</v>
          </cell>
          <cell r="CP103">
            <v>2.9289081849007297</v>
          </cell>
          <cell r="CQ103">
            <v>3.3033271484487057</v>
          </cell>
          <cell r="CR103">
            <v>3.4517832589213975</v>
          </cell>
          <cell r="CS103">
            <v>3.5136212241993916</v>
          </cell>
          <cell r="CT103">
            <v>3.8259330876499842</v>
          </cell>
          <cell r="CU103">
            <v>3.6687636753077348</v>
          </cell>
          <cell r="CV103">
            <v>4.3761740284492978</v>
          </cell>
          <cell r="CW103">
            <v>3.7848976668546044</v>
          </cell>
          <cell r="CX103">
            <v>4.6933548053764991</v>
          </cell>
          <cell r="CY103">
            <v>4.4794079469070081</v>
          </cell>
          <cell r="CZ103">
            <v>4.4328687336911914</v>
          </cell>
          <cell r="DA103">
            <v>4.3050673741627241</v>
          </cell>
          <cell r="DB103">
            <v>5.2789146956530217</v>
          </cell>
          <cell r="DC103">
            <v>4.4611017174385124</v>
          </cell>
          <cell r="DD103">
            <v>4.5481030002153746</v>
          </cell>
          <cell r="DE103">
            <v>4.9843880462740406</v>
          </cell>
          <cell r="DF103">
            <v>5.2226800226224031</v>
          </cell>
          <cell r="DG103">
            <v>5.0297100270648603</v>
          </cell>
          <cell r="DH103">
            <v>5.0297100270648603</v>
          </cell>
          <cell r="DI103">
            <v>5.0297100270648603</v>
          </cell>
          <cell r="DJ103">
            <v>5.0297100270648603</v>
          </cell>
          <cell r="DK103">
            <v>5.0297100270648603</v>
          </cell>
          <cell r="DL103">
            <v>5.0297100270648603</v>
          </cell>
          <cell r="DM103">
            <v>5.0297100270648603</v>
          </cell>
          <cell r="DN103">
            <v>5.0297100270648603</v>
          </cell>
          <cell r="DO103">
            <v>5.0297100270648603</v>
          </cell>
          <cell r="DP103">
            <v>5.0297100270648603</v>
          </cell>
          <cell r="DQ103">
            <v>15.695115208374808</v>
          </cell>
          <cell r="DR103">
            <v>15.60502518289748</v>
          </cell>
          <cell r="DS103">
            <v>15.597022578173414</v>
          </cell>
          <cell r="DT103">
            <v>15.605034114702882</v>
          </cell>
          <cell r="DU103">
            <v>15.715529822470184</v>
          </cell>
          <cell r="DV103">
            <v>15.68816050468485</v>
          </cell>
          <cell r="DW103">
            <v>15.267412484954049</v>
          </cell>
          <cell r="DX103">
            <v>15.692625140828156</v>
          </cell>
          <cell r="DY103">
            <v>15.70364133719298</v>
          </cell>
          <cell r="DZ103">
            <v>15.799122788461949</v>
          </cell>
          <cell r="EA103">
            <v>15.678065591546503</v>
          </cell>
          <cell r="EB103">
            <v>15.535377044583083</v>
          </cell>
          <cell r="EC103">
            <v>15.608238976033444</v>
          </cell>
          <cell r="ED103">
            <v>15.570397365817314</v>
          </cell>
          <cell r="EE103">
            <v>15.780466149970248</v>
          </cell>
          <cell r="EF103">
            <v>15.780466149970248</v>
          </cell>
          <cell r="EG103">
            <v>15.780466149970248</v>
          </cell>
          <cell r="EH103">
            <v>15.780466149970248</v>
          </cell>
          <cell r="EI103">
            <v>15.780466149970248</v>
          </cell>
          <cell r="EJ103">
            <v>15.780466149970248</v>
          </cell>
          <cell r="EK103">
            <v>15.780466149970248</v>
          </cell>
          <cell r="EL103">
            <v>15.780466149970248</v>
          </cell>
          <cell r="EM103">
            <v>15.780466149970248</v>
          </cell>
          <cell r="EN103">
            <v>15.780466149970248</v>
          </cell>
          <cell r="EO103">
            <v>15.780466149970248</v>
          </cell>
          <cell r="EP103">
            <v>15.780466149970248</v>
          </cell>
          <cell r="EQ103">
            <v>15.780466149970248</v>
          </cell>
          <cell r="ER103">
            <v>15.780466149970248</v>
          </cell>
          <cell r="ES103">
            <v>15.780466149970248</v>
          </cell>
          <cell r="ET103">
            <v>15.780466149970248</v>
          </cell>
        </row>
        <row r="104">
          <cell r="A104">
            <v>31160.034143834306</v>
          </cell>
          <cell r="B104">
            <v>32229.764340977839</v>
          </cell>
          <cell r="C104">
            <v>37566.615559819031</v>
          </cell>
          <cell r="D104">
            <v>19064.523747814357</v>
          </cell>
          <cell r="E104">
            <v>21556.551940837988</v>
          </cell>
          <cell r="F104">
            <v>20045.544514363966</v>
          </cell>
          <cell r="G104">
            <v>22250.657691483448</v>
          </cell>
          <cell r="H104">
            <v>19739.653729634192</v>
          </cell>
          <cell r="I104">
            <v>25022.190627018637</v>
          </cell>
          <cell r="J104">
            <v>22397.900003037685</v>
          </cell>
          <cell r="K104">
            <v>20481.585438911836</v>
          </cell>
          <cell r="L104">
            <v>24567.498103200618</v>
          </cell>
          <cell r="M104">
            <v>27200.782197930621</v>
          </cell>
          <cell r="N104">
            <v>26270.720628840616</v>
          </cell>
          <cell r="O104">
            <v>27134.264987055642</v>
          </cell>
          <cell r="P104">
            <v>26642.41203822949</v>
          </cell>
          <cell r="Q104">
            <v>26694.325666880388</v>
          </cell>
          <cell r="R104">
            <v>27082.775772224402</v>
          </cell>
          <cell r="S104">
            <v>29944.486262221239</v>
          </cell>
          <cell r="T104">
            <v>27878.208873219035</v>
          </cell>
          <cell r="U104">
            <v>28444.749957910044</v>
          </cell>
          <cell r="V104">
            <v>28444.749957910044</v>
          </cell>
          <cell r="W104">
            <v>28444.749957910044</v>
          </cell>
          <cell r="X104">
            <v>28444.749957910044</v>
          </cell>
          <cell r="Y104">
            <v>28444.749957910044</v>
          </cell>
          <cell r="Z104">
            <v>28444.749957910044</v>
          </cell>
          <cell r="AA104">
            <v>28444.749957910044</v>
          </cell>
          <cell r="AB104">
            <v>28444.749957910044</v>
          </cell>
          <cell r="AC104">
            <v>28444.749957910044</v>
          </cell>
          <cell r="AD104">
            <v>28444.749957910044</v>
          </cell>
          <cell r="AE104">
            <v>14084.861258589286</v>
          </cell>
          <cell r="AF104">
            <v>14568.397359395241</v>
          </cell>
          <cell r="AG104">
            <v>16980.744169675774</v>
          </cell>
          <cell r="AH104">
            <v>19064.523747814357</v>
          </cell>
          <cell r="AI104">
            <v>21556.551940837988</v>
          </cell>
          <cell r="AJ104">
            <v>20045.544514363966</v>
          </cell>
          <cell r="AK104">
            <v>22250.657691483448</v>
          </cell>
          <cell r="AL104">
            <v>19739.653729634192</v>
          </cell>
          <cell r="AM104">
            <v>25022.190627018637</v>
          </cell>
          <cell r="AN104">
            <v>22397.900003037685</v>
          </cell>
          <cell r="AO104">
            <v>20481.585438911836</v>
          </cell>
          <cell r="AP104">
            <v>24567.498103200618</v>
          </cell>
          <cell r="AQ104">
            <v>27200.782197930621</v>
          </cell>
          <cell r="AR104">
            <v>26270.720628840616</v>
          </cell>
          <cell r="AS104">
            <v>27134.264987055642</v>
          </cell>
          <cell r="AT104">
            <v>26642.41203822949</v>
          </cell>
          <cell r="AU104">
            <v>26694.325666880388</v>
          </cell>
          <cell r="AV104">
            <v>27082.775772224402</v>
          </cell>
          <cell r="AW104">
            <v>29944.486262221239</v>
          </cell>
          <cell r="AX104">
            <v>27878.208873219035</v>
          </cell>
          <cell r="AY104">
            <v>28444.749957910044</v>
          </cell>
          <cell r="AZ104">
            <v>28444.749957910044</v>
          </cell>
          <cell r="BA104">
            <v>28444.749957910044</v>
          </cell>
          <cell r="BB104">
            <v>28444.749957910044</v>
          </cell>
          <cell r="BC104">
            <v>28444.749957910044</v>
          </cell>
          <cell r="BD104">
            <v>28444.749957910044</v>
          </cell>
          <cell r="BE104">
            <v>28444.749957910044</v>
          </cell>
          <cell r="BF104">
            <v>28444.749957910044</v>
          </cell>
          <cell r="BG104">
            <v>28444.749957910044</v>
          </cell>
          <cell r="BH104">
            <v>28444.749957910044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2.4930457047231789</v>
          </cell>
          <cell r="CN104">
            <v>2.5433507383514304</v>
          </cell>
          <cell r="CO104">
            <v>2.9968178969858599</v>
          </cell>
          <cell r="CP104">
            <v>3.3583801215252205</v>
          </cell>
          <cell r="CQ104">
            <v>3.8173453114874931</v>
          </cell>
          <cell r="CR104">
            <v>3.52995014073552</v>
          </cell>
          <cell r="CS104">
            <v>3.8430266452098194</v>
          </cell>
          <cell r="CT104">
            <v>3.5064861612925857</v>
          </cell>
          <cell r="CU104">
            <v>4.3069421396064334</v>
          </cell>
          <cell r="CV104">
            <v>3.936628494330789</v>
          </cell>
          <cell r="CW104">
            <v>3.5830361068739411</v>
          </cell>
          <cell r="CX104">
            <v>4.2690697572924732</v>
          </cell>
          <cell r="CY104">
            <v>4.7005028985673567</v>
          </cell>
          <cell r="CZ104">
            <v>4.6058868442969514</v>
          </cell>
          <cell r="DA104">
            <v>4.7178720534664391</v>
          </cell>
          <cell r="DB104">
            <v>4.632352903314815</v>
          </cell>
          <cell r="DC104">
            <v>4.6413791974828333</v>
          </cell>
          <cell r="DD104">
            <v>4.7089195527142307</v>
          </cell>
          <cell r="DE104">
            <v>5.206489100012031</v>
          </cell>
          <cell r="DF104">
            <v>4.8472226023592082</v>
          </cell>
          <cell r="DG104">
            <v>4.9457278816390913</v>
          </cell>
          <cell r="DH104">
            <v>4.9457278816390913</v>
          </cell>
          <cell r="DI104">
            <v>4.9457278816390913</v>
          </cell>
          <cell r="DJ104">
            <v>4.9457278816390913</v>
          </cell>
          <cell r="DK104">
            <v>4.9457278816390913</v>
          </cell>
          <cell r="DL104">
            <v>4.9457278816390913</v>
          </cell>
          <cell r="DM104">
            <v>4.9457278816390913</v>
          </cell>
          <cell r="DN104">
            <v>4.9457278816390913</v>
          </cell>
          <cell r="DO104">
            <v>4.9457278816390913</v>
          </cell>
          <cell r="DP104">
            <v>4.9457278816390913</v>
          </cell>
          <cell r="DQ104">
            <v>15.478521275935126</v>
          </cell>
          <cell r="DR104">
            <v>15.693241526283574</v>
          </cell>
          <cell r="DS104">
            <v>15.523995239425959</v>
          </cell>
          <cell r="DT104">
            <v>15.552608704728456</v>
          </cell>
          <cell r="DU104">
            <v>15.471235006047019</v>
          </cell>
          <cell r="DV104">
            <v>15.558095114598428</v>
          </cell>
          <cell r="DW104">
            <v>15.86268106677047</v>
          </cell>
          <cell r="DX104">
            <v>15.423201634696424</v>
          </cell>
          <cell r="DY104">
            <v>15.917081005783645</v>
          </cell>
          <cell r="DZ104">
            <v>15.587985934089309</v>
          </cell>
          <cell r="EA104">
            <v>15.661001183240854</v>
          </cell>
          <cell r="EB104">
            <v>15.766482584735209</v>
          </cell>
          <cell r="EC104">
            <v>15.854195298113309</v>
          </cell>
          <cell r="ED104">
            <v>15.626649003424017</v>
          </cell>
          <cell r="EE104">
            <v>15.757199681731333</v>
          </cell>
          <cell r="EF104">
            <v>15.757199681731333</v>
          </cell>
          <cell r="EG104">
            <v>15.757199681731333</v>
          </cell>
          <cell r="EH104">
            <v>15.757199681731333</v>
          </cell>
          <cell r="EI104">
            <v>15.757199681731333</v>
          </cell>
          <cell r="EJ104">
            <v>15.757199681731333</v>
          </cell>
          <cell r="EK104">
            <v>15.757199681731333</v>
          </cell>
          <cell r="EL104">
            <v>15.757199681731333</v>
          </cell>
          <cell r="EM104">
            <v>15.757199681731333</v>
          </cell>
          <cell r="EN104">
            <v>15.757199681731333</v>
          </cell>
          <cell r="EO104">
            <v>15.757199681731333</v>
          </cell>
          <cell r="EP104">
            <v>15.757199681731333</v>
          </cell>
          <cell r="EQ104">
            <v>15.757199681731333</v>
          </cell>
          <cell r="ER104">
            <v>15.757199681731333</v>
          </cell>
          <cell r="ES104">
            <v>15.757199681731333</v>
          </cell>
          <cell r="ET104">
            <v>15.757199681731333</v>
          </cell>
        </row>
        <row r="105">
          <cell r="A105">
            <v>38646.972139998332</v>
          </cell>
          <cell r="B105">
            <v>43204.846427900287</v>
          </cell>
          <cell r="C105">
            <v>46211.074146152903</v>
          </cell>
          <cell r="D105">
            <v>19300.954793382269</v>
          </cell>
          <cell r="E105">
            <v>18649.064125393292</v>
          </cell>
          <cell r="F105">
            <v>18642.526466079995</v>
          </cell>
          <cell r="G105">
            <v>20046.646596044284</v>
          </cell>
          <cell r="H105">
            <v>18701.941848475781</v>
          </cell>
          <cell r="I105">
            <v>20930.642110068289</v>
          </cell>
          <cell r="J105">
            <v>20953.134480492441</v>
          </cell>
          <cell r="K105">
            <v>27596.300197836375</v>
          </cell>
          <cell r="L105">
            <v>23425.374508561083</v>
          </cell>
          <cell r="M105">
            <v>25774.479894178243</v>
          </cell>
          <cell r="N105">
            <v>22612.870333371317</v>
          </cell>
          <cell r="O105">
            <v>22901.98614178101</v>
          </cell>
          <cell r="P105">
            <v>28647.885086347349</v>
          </cell>
          <cell r="Q105">
            <v>26828.135133964854</v>
          </cell>
          <cell r="R105">
            <v>28184.959482438557</v>
          </cell>
          <cell r="S105">
            <v>26786.809634323545</v>
          </cell>
          <cell r="T105">
            <v>31396.651041546924</v>
          </cell>
          <cell r="U105">
            <v>32268.197951272854</v>
          </cell>
          <cell r="V105">
            <v>32268.197951272854</v>
          </cell>
          <cell r="W105">
            <v>32268.197951272854</v>
          </cell>
          <cell r="X105">
            <v>32268.197951272854</v>
          </cell>
          <cell r="Y105">
            <v>32268.197951272854</v>
          </cell>
          <cell r="Z105">
            <v>32268.197951272854</v>
          </cell>
          <cell r="AA105">
            <v>32268.197951272854</v>
          </cell>
          <cell r="AB105">
            <v>32268.197951272854</v>
          </cell>
          <cell r="AC105">
            <v>32268.197951272854</v>
          </cell>
          <cell r="AD105">
            <v>32268.197951272854</v>
          </cell>
          <cell r="AE105">
            <v>17469.083574934113</v>
          </cell>
          <cell r="AF105">
            <v>19529.319667194399</v>
          </cell>
          <cell r="AG105">
            <v>20888.185325937335</v>
          </cell>
          <cell r="AH105">
            <v>19300.954793382269</v>
          </cell>
          <cell r="AI105">
            <v>18649.064125393292</v>
          </cell>
          <cell r="AJ105">
            <v>18642.526466079995</v>
          </cell>
          <cell r="AK105">
            <v>20046.646596044284</v>
          </cell>
          <cell r="AL105">
            <v>18701.941848475781</v>
          </cell>
          <cell r="AM105">
            <v>20930.642110068289</v>
          </cell>
          <cell r="AN105">
            <v>20953.134480492441</v>
          </cell>
          <cell r="AO105">
            <v>27596.300197836375</v>
          </cell>
          <cell r="AP105">
            <v>23425.374508561083</v>
          </cell>
          <cell r="AQ105">
            <v>25774.479894178243</v>
          </cell>
          <cell r="AR105">
            <v>22612.870333371317</v>
          </cell>
          <cell r="AS105">
            <v>22901.98614178101</v>
          </cell>
          <cell r="AT105">
            <v>28647.885086347349</v>
          </cell>
          <cell r="AU105">
            <v>26828.135133964854</v>
          </cell>
          <cell r="AV105">
            <v>28184.959482438557</v>
          </cell>
          <cell r="AW105">
            <v>26786.809634323545</v>
          </cell>
          <cell r="AX105">
            <v>31396.651041546924</v>
          </cell>
          <cell r="AY105">
            <v>32268.197951272854</v>
          </cell>
          <cell r="AZ105">
            <v>32268.197951272854</v>
          </cell>
          <cell r="BA105">
            <v>32268.197951272854</v>
          </cell>
          <cell r="BB105">
            <v>32268.197951272854</v>
          </cell>
          <cell r="BC105">
            <v>32268.197951272854</v>
          </cell>
          <cell r="BD105">
            <v>32268.197951272854</v>
          </cell>
          <cell r="BE105">
            <v>32268.197951272854</v>
          </cell>
          <cell r="BF105">
            <v>32268.197951272854</v>
          </cell>
          <cell r="BG105">
            <v>32268.197951272854</v>
          </cell>
          <cell r="BH105">
            <v>32268.197951272854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3.0709882457186999</v>
          </cell>
          <cell r="CN105">
            <v>3.3645927385591619</v>
          </cell>
          <cell r="CO105">
            <v>3.7040446708570745</v>
          </cell>
          <cell r="CP105">
            <v>3.3655676754701864</v>
          </cell>
          <cell r="CQ105">
            <v>3.2561439219216446</v>
          </cell>
          <cell r="CR105">
            <v>3.214471699048564</v>
          </cell>
          <cell r="CS105">
            <v>3.4988334098147811</v>
          </cell>
          <cell r="CT105">
            <v>3.3021434373675471</v>
          </cell>
          <cell r="CU105">
            <v>3.6353477041164588</v>
          </cell>
          <cell r="CV105">
            <v>3.6666544744055067</v>
          </cell>
          <cell r="CW105">
            <v>4.8883609852567194</v>
          </cell>
          <cell r="CX105">
            <v>4.149593222494393</v>
          </cell>
          <cell r="CY105">
            <v>4.4888148424708296</v>
          </cell>
          <cell r="CZ105">
            <v>4.0284551927435635</v>
          </cell>
          <cell r="DA105">
            <v>4.0310242013954394</v>
          </cell>
          <cell r="DB105">
            <v>5.0423713204151435</v>
          </cell>
          <cell r="DC105">
            <v>4.7220735063683668</v>
          </cell>
          <cell r="DD105">
            <v>4.9608908627269077</v>
          </cell>
          <cell r="DE105">
            <v>4.714799722856422</v>
          </cell>
          <cell r="DF105">
            <v>5.5261870917104998</v>
          </cell>
          <cell r="DG105">
            <v>5.6795897994061137</v>
          </cell>
          <cell r="DH105">
            <v>5.6795897994061137</v>
          </cell>
          <cell r="DI105">
            <v>5.6795897994061137</v>
          </cell>
          <cell r="DJ105">
            <v>5.6795897994061137</v>
          </cell>
          <cell r="DK105">
            <v>5.6795897994061137</v>
          </cell>
          <cell r="DL105">
            <v>5.6795897994061137</v>
          </cell>
          <cell r="DM105">
            <v>5.6795897994061137</v>
          </cell>
          <cell r="DN105">
            <v>5.6795897994061137</v>
          </cell>
          <cell r="DO105">
            <v>5.6795897994061137</v>
          </cell>
          <cell r="DP105">
            <v>5.6795897994061137</v>
          </cell>
          <cell r="DQ105">
            <v>15.58472358588407</v>
          </cell>
          <cell r="DR105">
            <v>15.902366065405715</v>
          </cell>
          <cell r="DS105">
            <v>15.450111995902617</v>
          </cell>
          <cell r="DT105">
            <v>15.71186001887774</v>
          </cell>
          <cell r="DU105">
            <v>15.691359963225246</v>
          </cell>
          <cell r="DV105">
            <v>15.889209723227363</v>
          </cell>
          <cell r="DW105">
            <v>15.697323367026112</v>
          </cell>
          <cell r="DX105">
            <v>15.516647843131238</v>
          </cell>
          <cell r="DY105">
            <v>15.774068844682422</v>
          </cell>
          <cell r="DZ105">
            <v>15.656192393494511</v>
          </cell>
          <cell r="EA105">
            <v>15.466595478506772</v>
          </cell>
          <cell r="EB105">
            <v>15.466361351933655</v>
          </cell>
          <cell r="EC105">
            <v>15.731326839455486</v>
          </cell>
          <cell r="ED105">
            <v>15.378865208205001</v>
          </cell>
          <cell r="EE105">
            <v>15.565564575377145</v>
          </cell>
          <cell r="EF105">
            <v>15.565564575377145</v>
          </cell>
          <cell r="EG105">
            <v>15.565564575377145</v>
          </cell>
          <cell r="EH105">
            <v>15.565564575377145</v>
          </cell>
          <cell r="EI105">
            <v>15.565564575377145</v>
          </cell>
          <cell r="EJ105">
            <v>15.565564575377145</v>
          </cell>
          <cell r="EK105">
            <v>15.565564575377145</v>
          </cell>
          <cell r="EL105">
            <v>15.565564575377145</v>
          </cell>
          <cell r="EM105">
            <v>15.565564575377145</v>
          </cell>
          <cell r="EN105">
            <v>15.565564575377145</v>
          </cell>
          <cell r="EO105">
            <v>15.565564575377145</v>
          </cell>
          <cell r="EP105">
            <v>15.565564575377145</v>
          </cell>
          <cell r="EQ105">
            <v>15.565564575377145</v>
          </cell>
          <cell r="ER105">
            <v>15.565564575377145</v>
          </cell>
          <cell r="ES105">
            <v>15.565564575377145</v>
          </cell>
          <cell r="ET105">
            <v>15.565564575377145</v>
          </cell>
        </row>
        <row r="106">
          <cell r="A106">
            <v>36312.189259693936</v>
          </cell>
          <cell r="B106">
            <v>44078.860489706123</v>
          </cell>
          <cell r="C106">
            <v>42321.313644356414</v>
          </cell>
          <cell r="D106">
            <v>18590.70630813434</v>
          </cell>
          <cell r="E106">
            <v>19525.301587924347</v>
          </cell>
          <cell r="F106">
            <v>19972.576894566519</v>
          </cell>
          <cell r="G106">
            <v>19378.539589328262</v>
          </cell>
          <cell r="H106">
            <v>26083.740879672176</v>
          </cell>
          <cell r="I106">
            <v>19554.571913856955</v>
          </cell>
          <cell r="J106">
            <v>20401.339175818033</v>
          </cell>
          <cell r="K106">
            <v>25816.677097765925</v>
          </cell>
          <cell r="L106">
            <v>23216.086278280669</v>
          </cell>
          <cell r="M106">
            <v>25266.485557011529</v>
          </cell>
          <cell r="N106">
            <v>28264.207674832665</v>
          </cell>
          <cell r="O106">
            <v>25224.294038108619</v>
          </cell>
          <cell r="P106">
            <v>25615.890214787931</v>
          </cell>
          <cell r="Q106">
            <v>25798.335115810616</v>
          </cell>
          <cell r="R106">
            <v>27308.248077614764</v>
          </cell>
          <cell r="S106">
            <v>29097.874459711329</v>
          </cell>
          <cell r="T106">
            <v>28067.84955427879</v>
          </cell>
          <cell r="U106">
            <v>30915.098363365851</v>
          </cell>
          <cell r="V106">
            <v>30915.098363365851</v>
          </cell>
          <cell r="W106">
            <v>30915.098363365851</v>
          </cell>
          <cell r="X106">
            <v>30915.098363365851</v>
          </cell>
          <cell r="Y106">
            <v>30915.098363365851</v>
          </cell>
          <cell r="Z106">
            <v>30915.098363365851</v>
          </cell>
          <cell r="AA106">
            <v>30915.098363365851</v>
          </cell>
          <cell r="AB106">
            <v>30915.098363365851</v>
          </cell>
          <cell r="AC106">
            <v>30915.098363365851</v>
          </cell>
          <cell r="AD106">
            <v>30915.098363365851</v>
          </cell>
          <cell r="AE106">
            <v>16413.722313575421</v>
          </cell>
          <cell r="AF106">
            <v>19924.388772117934</v>
          </cell>
          <cell r="AG106">
            <v>19129.947939416856</v>
          </cell>
          <cell r="AH106">
            <v>18590.70630813434</v>
          </cell>
          <cell r="AI106">
            <v>19525.301587924347</v>
          </cell>
          <cell r="AJ106">
            <v>19972.576894566519</v>
          </cell>
          <cell r="AK106">
            <v>19378.539589328262</v>
          </cell>
          <cell r="AL106">
            <v>26083.740879672176</v>
          </cell>
          <cell r="AM106">
            <v>19554.571913856955</v>
          </cell>
          <cell r="AN106">
            <v>20401.339175818033</v>
          </cell>
          <cell r="AO106">
            <v>25816.677097765925</v>
          </cell>
          <cell r="AP106">
            <v>23216.086278280669</v>
          </cell>
          <cell r="AQ106">
            <v>25266.485557011529</v>
          </cell>
          <cell r="AR106">
            <v>28264.207674832665</v>
          </cell>
          <cell r="AS106">
            <v>25224.294038108619</v>
          </cell>
          <cell r="AT106">
            <v>25615.890214787931</v>
          </cell>
          <cell r="AU106">
            <v>25798.335115810616</v>
          </cell>
          <cell r="AV106">
            <v>27308.248077614764</v>
          </cell>
          <cell r="AW106">
            <v>29097.874459711329</v>
          </cell>
          <cell r="AX106">
            <v>28067.84955427879</v>
          </cell>
          <cell r="AY106">
            <v>30915.098363365851</v>
          </cell>
          <cell r="AZ106">
            <v>30915.098363365851</v>
          </cell>
          <cell r="BA106">
            <v>30915.098363365851</v>
          </cell>
          <cell r="BB106">
            <v>30915.098363365851</v>
          </cell>
          <cell r="BC106">
            <v>30915.098363365851</v>
          </cell>
          <cell r="BD106">
            <v>30915.098363365851</v>
          </cell>
          <cell r="BE106">
            <v>30915.098363365851</v>
          </cell>
          <cell r="BF106">
            <v>30915.098363365851</v>
          </cell>
          <cell r="BG106">
            <v>30915.098363365851</v>
          </cell>
          <cell r="BH106">
            <v>30915.098363365851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2.8594477806521481</v>
          </cell>
          <cell r="CN106">
            <v>3.4396058262080533</v>
          </cell>
          <cell r="CO106">
            <v>3.3879851390888267</v>
          </cell>
          <cell r="CP106">
            <v>3.2287402595561798</v>
          </cell>
          <cell r="CQ106">
            <v>3.4047043188824238</v>
          </cell>
          <cell r="CR106">
            <v>3.5095622483946856</v>
          </cell>
          <cell r="CS106">
            <v>3.3797602981457189</v>
          </cell>
          <cell r="CT106">
            <v>4.5703075115469458</v>
          </cell>
          <cell r="CU106">
            <v>3.422786492385272</v>
          </cell>
          <cell r="CV106">
            <v>3.5591005971071037</v>
          </cell>
          <cell r="CW106">
            <v>4.5384705995323076</v>
          </cell>
          <cell r="CX106">
            <v>4.0348091899022522</v>
          </cell>
          <cell r="CY106">
            <v>4.3895417586633458</v>
          </cell>
          <cell r="CZ106">
            <v>4.9257255838762681</v>
          </cell>
          <cell r="DA106">
            <v>4.3732231374015198</v>
          </cell>
          <cell r="DB106">
            <v>4.4411155215366183</v>
          </cell>
          <cell r="DC106">
            <v>4.472746625314902</v>
          </cell>
          <cell r="DD106">
            <v>4.734525460038614</v>
          </cell>
          <cell r="DE106">
            <v>5.0447991782907389</v>
          </cell>
          <cell r="DF106">
            <v>4.8662201963881335</v>
          </cell>
          <cell r="DG106">
            <v>5.3598575743471208</v>
          </cell>
          <cell r="DH106">
            <v>5.3598575743471208</v>
          </cell>
          <cell r="DI106">
            <v>5.3598575743471208</v>
          </cell>
          <cell r="DJ106">
            <v>5.3598575743471208</v>
          </cell>
          <cell r="DK106">
            <v>5.3598575743471208</v>
          </cell>
          <cell r="DL106">
            <v>5.3598575743471208</v>
          </cell>
          <cell r="DM106">
            <v>5.3598575743471208</v>
          </cell>
          <cell r="DN106">
            <v>5.3598575743471208</v>
          </cell>
          <cell r="DO106">
            <v>5.3598575743471208</v>
          </cell>
          <cell r="DP106">
            <v>5.3598575743471208</v>
          </cell>
          <cell r="DQ106">
            <v>15.726498848220878</v>
          </cell>
          <cell r="DR106">
            <v>15.870238991638278</v>
          </cell>
          <cell r="DS106">
            <v>15.469612209240811</v>
          </cell>
          <cell r="DT106">
            <v>15.775019929009513</v>
          </cell>
          <cell r="DU106">
            <v>15.711783445199877</v>
          </cell>
          <cell r="DV106">
            <v>15.591513949429538</v>
          </cell>
          <cell r="DW106">
            <v>15.708773582244675</v>
          </cell>
          <cell r="DX106">
            <v>15.63621344939553</v>
          </cell>
          <cell r="DY106">
            <v>15.652209025071434</v>
          </cell>
          <cell r="DZ106">
            <v>15.704551868856891</v>
          </cell>
          <cell r="EA106">
            <v>15.584682248012998</v>
          </cell>
          <cell r="EB106">
            <v>15.764243818540242</v>
          </cell>
          <cell r="EC106">
            <v>15.770039768907573</v>
          </cell>
          <cell r="ED106">
            <v>15.720767243708805</v>
          </cell>
          <cell r="EE106">
            <v>15.802453414254567</v>
          </cell>
          <cell r="EF106">
            <v>15.802453414254567</v>
          </cell>
          <cell r="EG106">
            <v>15.802453414254567</v>
          </cell>
          <cell r="EH106">
            <v>15.802453414254567</v>
          </cell>
          <cell r="EI106">
            <v>15.802453414254567</v>
          </cell>
          <cell r="EJ106">
            <v>15.802453414254567</v>
          </cell>
          <cell r="EK106">
            <v>15.802453414254567</v>
          </cell>
          <cell r="EL106">
            <v>15.802453414254567</v>
          </cell>
          <cell r="EM106">
            <v>15.802453414254567</v>
          </cell>
          <cell r="EN106">
            <v>15.802453414254567</v>
          </cell>
          <cell r="EO106">
            <v>15.802453414254567</v>
          </cell>
          <cell r="EP106">
            <v>15.802453414254567</v>
          </cell>
          <cell r="EQ106">
            <v>15.802453414254567</v>
          </cell>
          <cell r="ER106">
            <v>15.802453414254567</v>
          </cell>
          <cell r="ES106">
            <v>15.802453414254567</v>
          </cell>
          <cell r="ET106">
            <v>15.802453414254567</v>
          </cell>
        </row>
        <row r="107">
          <cell r="A107">
            <v>41786.904476626114</v>
          </cell>
          <cell r="B107">
            <v>39112.325761628221</v>
          </cell>
          <cell r="C107">
            <v>34276.283385921197</v>
          </cell>
          <cell r="D107">
            <v>18203.548944487524</v>
          </cell>
          <cell r="E107">
            <v>19350.146426891701</v>
          </cell>
          <cell r="F107">
            <v>20024.397957653655</v>
          </cell>
          <cell r="G107">
            <v>18465.542403041309</v>
          </cell>
          <cell r="H107">
            <v>22274.628425448871</v>
          </cell>
          <cell r="I107">
            <v>24297.284190132919</v>
          </cell>
          <cell r="J107">
            <v>24524.760701303559</v>
          </cell>
          <cell r="K107">
            <v>23923.723037484295</v>
          </cell>
          <cell r="L107">
            <v>25945.33447077217</v>
          </cell>
          <cell r="M107">
            <v>23480.822884247682</v>
          </cell>
          <cell r="N107">
            <v>26024.256805636527</v>
          </cell>
          <cell r="O107">
            <v>22628.806839872173</v>
          </cell>
          <cell r="P107">
            <v>25976.504259210353</v>
          </cell>
          <cell r="Q107">
            <v>24482.620901031645</v>
          </cell>
          <cell r="R107">
            <v>29131.32021742524</v>
          </cell>
          <cell r="S107">
            <v>29058.839442634719</v>
          </cell>
          <cell r="T107">
            <v>27491.119949978598</v>
          </cell>
          <cell r="U107">
            <v>27615.71487488908</v>
          </cell>
          <cell r="V107">
            <v>27615.71487488908</v>
          </cell>
          <cell r="W107">
            <v>27615.71487488908</v>
          </cell>
          <cell r="X107">
            <v>27615.71487488908</v>
          </cell>
          <cell r="Y107">
            <v>27615.71487488908</v>
          </cell>
          <cell r="Z107">
            <v>27615.71487488908</v>
          </cell>
          <cell r="AA107">
            <v>27615.71487488908</v>
          </cell>
          <cell r="AB107">
            <v>27615.71487488908</v>
          </cell>
          <cell r="AC107">
            <v>27615.71487488908</v>
          </cell>
          <cell r="AD107">
            <v>27615.71487488908</v>
          </cell>
          <cell r="AE107">
            <v>18888.385977448052</v>
          </cell>
          <cell r="AF107">
            <v>17679.431264753184</v>
          </cell>
          <cell r="AG107">
            <v>15493.458502718519</v>
          </cell>
          <cell r="AH107">
            <v>18203.548944487524</v>
          </cell>
          <cell r="AI107">
            <v>19350.146426891701</v>
          </cell>
          <cell r="AJ107">
            <v>20024.397957653655</v>
          </cell>
          <cell r="AK107">
            <v>18465.542403041309</v>
          </cell>
          <cell r="AL107">
            <v>22274.628425448871</v>
          </cell>
          <cell r="AM107">
            <v>24297.284190132919</v>
          </cell>
          <cell r="AN107">
            <v>24524.760701303559</v>
          </cell>
          <cell r="AO107">
            <v>23923.723037484295</v>
          </cell>
          <cell r="AP107">
            <v>25945.33447077217</v>
          </cell>
          <cell r="AQ107">
            <v>23480.822884247682</v>
          </cell>
          <cell r="AR107">
            <v>26024.256805636527</v>
          </cell>
          <cell r="AS107">
            <v>22628.806839872173</v>
          </cell>
          <cell r="AT107">
            <v>25976.504259210353</v>
          </cell>
          <cell r="AU107">
            <v>24482.620901031645</v>
          </cell>
          <cell r="AV107">
            <v>29131.32021742524</v>
          </cell>
          <cell r="AW107">
            <v>29058.839442634719</v>
          </cell>
          <cell r="AX107">
            <v>27491.119949978598</v>
          </cell>
          <cell r="AY107">
            <v>27615.71487488908</v>
          </cell>
          <cell r="AZ107">
            <v>27615.71487488908</v>
          </cell>
          <cell r="BA107">
            <v>27615.71487488908</v>
          </cell>
          <cell r="BB107">
            <v>27615.71487488908</v>
          </cell>
          <cell r="BC107">
            <v>27615.71487488908</v>
          </cell>
          <cell r="BD107">
            <v>27615.71487488908</v>
          </cell>
          <cell r="BE107">
            <v>27615.71487488908</v>
          </cell>
          <cell r="BF107">
            <v>27615.71487488908</v>
          </cell>
          <cell r="BG107">
            <v>27615.71487488908</v>
          </cell>
          <cell r="BH107">
            <v>27615.7148748890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3.3115084080235775</v>
          </cell>
          <cell r="CN107">
            <v>3.1495454494940347</v>
          </cell>
          <cell r="CO107">
            <v>2.7203427187963718</v>
          </cell>
          <cell r="CP107">
            <v>3.20342661591366</v>
          </cell>
          <cell r="CQ107">
            <v>3.4121779373340719</v>
          </cell>
          <cell r="CR107">
            <v>3.5831265967717445</v>
          </cell>
          <cell r="CS107">
            <v>3.1413626286841105</v>
          </cell>
          <cell r="CT107">
            <v>3.8195712918053562</v>
          </cell>
          <cell r="CU107">
            <v>4.2544346314492012</v>
          </cell>
          <cell r="CV107">
            <v>4.3641267502418017</v>
          </cell>
          <cell r="CW107">
            <v>4.1891729898405821</v>
          </cell>
          <cell r="CX107">
            <v>4.5549071958396281</v>
          </cell>
          <cell r="CY107">
            <v>4.1101418997144537</v>
          </cell>
          <cell r="CZ107">
            <v>4.591493022411723</v>
          </cell>
          <cell r="DA107">
            <v>3.9734272687155165</v>
          </cell>
          <cell r="DB107">
            <v>4.5612546476637048</v>
          </cell>
          <cell r="DC107">
            <v>4.2989413532124665</v>
          </cell>
          <cell r="DD107">
            <v>5.1152136718780241</v>
          </cell>
          <cell r="DE107">
            <v>5.1024866602839865</v>
          </cell>
          <cell r="DF107">
            <v>4.8272083645304189</v>
          </cell>
          <cell r="DG107">
            <v>4.8490861805233747</v>
          </cell>
          <cell r="DH107">
            <v>4.8490861805233747</v>
          </cell>
          <cell r="DI107">
            <v>4.8490861805233747</v>
          </cell>
          <cell r="DJ107">
            <v>4.8490861805233747</v>
          </cell>
          <cell r="DK107">
            <v>4.8490861805233747</v>
          </cell>
          <cell r="DL107">
            <v>4.8490861805233747</v>
          </cell>
          <cell r="DM107">
            <v>4.8490861805233747</v>
          </cell>
          <cell r="DN107">
            <v>4.8490861805233747</v>
          </cell>
          <cell r="DO107">
            <v>4.8490861805233747</v>
          </cell>
          <cell r="DP107">
            <v>4.8490861805233747</v>
          </cell>
          <cell r="DQ107">
            <v>15.627018355911545</v>
          </cell>
          <cell r="DR107">
            <v>15.378980479042268</v>
          </cell>
          <cell r="DS107">
            <v>15.6038543309273</v>
          </cell>
          <cell r="DT107">
            <v>15.568559175496524</v>
          </cell>
          <cell r="DU107">
            <v>15.536733656136088</v>
          </cell>
          <cell r="DV107">
            <v>15.311031521178231</v>
          </cell>
          <cell r="DW107">
            <v>16.104644102426327</v>
          </cell>
          <cell r="DX107">
            <v>15.977285036866123</v>
          </cell>
          <cell r="DY107">
            <v>15.646709294508513</v>
          </cell>
          <cell r="DZ107">
            <v>15.396235960682858</v>
          </cell>
          <cell r="EA107">
            <v>15.646154225904487</v>
          </cell>
          <cell r="EB107">
            <v>15.60583017015756</v>
          </cell>
          <cell r="EC107">
            <v>15.651776306104635</v>
          </cell>
          <cell r="ED107">
            <v>15.528572811948226</v>
          </cell>
          <cell r="EE107">
            <v>15.602835254156929</v>
          </cell>
          <cell r="EF107">
            <v>15.602835254156929</v>
          </cell>
          <cell r="EG107">
            <v>15.602835254156929</v>
          </cell>
          <cell r="EH107">
            <v>15.602835254156929</v>
          </cell>
          <cell r="EI107">
            <v>15.602835254156929</v>
          </cell>
          <cell r="EJ107">
            <v>15.602835254156929</v>
          </cell>
          <cell r="EK107">
            <v>15.602835254156929</v>
          </cell>
          <cell r="EL107">
            <v>15.602835254156929</v>
          </cell>
          <cell r="EM107">
            <v>15.602835254156929</v>
          </cell>
          <cell r="EN107">
            <v>15.602835254156929</v>
          </cell>
          <cell r="EO107">
            <v>15.602835254156929</v>
          </cell>
          <cell r="EP107">
            <v>15.602835254156929</v>
          </cell>
          <cell r="EQ107">
            <v>15.602835254156929</v>
          </cell>
          <cell r="ER107">
            <v>15.602835254156929</v>
          </cell>
          <cell r="ES107">
            <v>15.602835254156929</v>
          </cell>
          <cell r="ET107">
            <v>15.602835254156929</v>
          </cell>
        </row>
        <row r="108">
          <cell r="A108">
            <v>35030.463687193296</v>
          </cell>
          <cell r="B108">
            <v>40410.952848184585</v>
          </cell>
          <cell r="C108">
            <v>41330.588323059397</v>
          </cell>
          <cell r="D108">
            <v>14973.653727255954</v>
          </cell>
          <cell r="E108">
            <v>18787.60905744398</v>
          </cell>
          <cell r="F108">
            <v>19689.957328615281</v>
          </cell>
          <cell r="G108">
            <v>22942.088966746844</v>
          </cell>
          <cell r="H108">
            <v>22032.386673527868</v>
          </cell>
          <cell r="I108">
            <v>25901.088831359684</v>
          </cell>
          <cell r="J108">
            <v>23240.764743771531</v>
          </cell>
          <cell r="K108">
            <v>18931.466781292089</v>
          </cell>
          <cell r="L108">
            <v>20684.571762169566</v>
          </cell>
          <cell r="M108">
            <v>23889.700259616104</v>
          </cell>
          <cell r="N108">
            <v>22746.954655483958</v>
          </cell>
          <cell r="O108">
            <v>28913.686223932938</v>
          </cell>
          <cell r="P108">
            <v>29582.759723433406</v>
          </cell>
          <cell r="Q108">
            <v>29407.328833003008</v>
          </cell>
          <cell r="R108">
            <v>24510.860214782842</v>
          </cell>
          <cell r="S108">
            <v>24956.227154941625</v>
          </cell>
          <cell r="T108">
            <v>31730.945905792847</v>
          </cell>
          <cell r="U108">
            <v>29348.922031846836</v>
          </cell>
          <cell r="V108">
            <v>29348.922031846836</v>
          </cell>
          <cell r="W108">
            <v>29348.922031846836</v>
          </cell>
          <cell r="X108">
            <v>29348.922031846836</v>
          </cell>
          <cell r="Y108">
            <v>29348.922031846836</v>
          </cell>
          <cell r="Z108">
            <v>29348.922031846836</v>
          </cell>
          <cell r="AA108">
            <v>29348.922031846836</v>
          </cell>
          <cell r="AB108">
            <v>29348.922031846836</v>
          </cell>
          <cell r="AC108">
            <v>29348.922031846836</v>
          </cell>
          <cell r="AD108">
            <v>29348.922031846836</v>
          </cell>
          <cell r="AE108">
            <v>15834.360725686096</v>
          </cell>
          <cell r="AF108">
            <v>18266.432622208747</v>
          </cell>
          <cell r="AG108">
            <v>18682.123375700801</v>
          </cell>
          <cell r="AH108">
            <v>14973.653727255954</v>
          </cell>
          <cell r="AI108">
            <v>18787.60905744398</v>
          </cell>
          <cell r="AJ108">
            <v>19689.957328615281</v>
          </cell>
          <cell r="AK108">
            <v>22942.088966746844</v>
          </cell>
          <cell r="AL108">
            <v>22032.386673527868</v>
          </cell>
          <cell r="AM108">
            <v>25901.088831359684</v>
          </cell>
          <cell r="AN108">
            <v>23240.764743771531</v>
          </cell>
          <cell r="AO108">
            <v>18931.466781292089</v>
          </cell>
          <cell r="AP108">
            <v>20684.571762169566</v>
          </cell>
          <cell r="AQ108">
            <v>23889.700259616104</v>
          </cell>
          <cell r="AR108">
            <v>22746.954655483958</v>
          </cell>
          <cell r="AS108">
            <v>28913.686223932938</v>
          </cell>
          <cell r="AT108">
            <v>29582.759723433406</v>
          </cell>
          <cell r="AU108">
            <v>29407.328833003008</v>
          </cell>
          <cell r="AV108">
            <v>24510.860214782842</v>
          </cell>
          <cell r="AW108">
            <v>24956.227154941625</v>
          </cell>
          <cell r="AX108">
            <v>31730.945905792847</v>
          </cell>
          <cell r="AY108">
            <v>29348.922031846836</v>
          </cell>
          <cell r="AZ108">
            <v>29348.922031846836</v>
          </cell>
          <cell r="BA108">
            <v>29348.922031846836</v>
          </cell>
          <cell r="BB108">
            <v>29348.922031846836</v>
          </cell>
          <cell r="BC108">
            <v>29348.922031846836</v>
          </cell>
          <cell r="BD108">
            <v>29348.922031846836</v>
          </cell>
          <cell r="BE108">
            <v>29348.922031846836</v>
          </cell>
          <cell r="BF108">
            <v>29348.922031846836</v>
          </cell>
          <cell r="BG108">
            <v>29348.922031846836</v>
          </cell>
          <cell r="BH108">
            <v>29348.92203184683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2.7777729961141571</v>
          </cell>
          <cell r="CN108">
            <v>3.1884462377237335</v>
          </cell>
          <cell r="CO108">
            <v>3.2775016728850428</v>
          </cell>
          <cell r="CP108">
            <v>2.6571157684685969</v>
          </cell>
          <cell r="CQ108">
            <v>3.3145037544618421</v>
          </cell>
          <cell r="CR108">
            <v>3.4630447721138804</v>
          </cell>
          <cell r="CS108">
            <v>3.9586029018696807</v>
          </cell>
          <cell r="CT108">
            <v>3.8460327204891755</v>
          </cell>
          <cell r="CU108">
            <v>4.4947229630655388</v>
          </cell>
          <cell r="CV108">
            <v>4.0908801330936519</v>
          </cell>
          <cell r="CW108">
            <v>3.2797963697425119</v>
          </cell>
          <cell r="CX108">
            <v>3.6814177512479751</v>
          </cell>
          <cell r="CY108">
            <v>4.1950781877123697</v>
          </cell>
          <cell r="CZ108">
            <v>4.0327204736494453</v>
          </cell>
          <cell r="DA108">
            <v>5.001530921690815</v>
          </cell>
          <cell r="DB108">
            <v>5.117268215466436</v>
          </cell>
          <cell r="DC108">
            <v>5.086921928372087</v>
          </cell>
          <cell r="DD108">
            <v>4.2399237624707888</v>
          </cell>
          <cell r="DE108">
            <v>4.3169639746890143</v>
          </cell>
          <cell r="DF108">
            <v>5.48886454301205</v>
          </cell>
          <cell r="DG108">
            <v>5.0768186361195129</v>
          </cell>
          <cell r="DH108">
            <v>5.0768186361195129</v>
          </cell>
          <cell r="DI108">
            <v>5.0768186361195129</v>
          </cell>
          <cell r="DJ108">
            <v>5.0768186361195129</v>
          </cell>
          <cell r="DK108">
            <v>5.0768186361195129</v>
          </cell>
          <cell r="DL108">
            <v>5.0768186361195129</v>
          </cell>
          <cell r="DM108">
            <v>5.0768186361195129</v>
          </cell>
          <cell r="DN108">
            <v>5.0768186361195129</v>
          </cell>
          <cell r="DO108">
            <v>5.0768186361195129</v>
          </cell>
          <cell r="DP108">
            <v>5.0768186361195129</v>
          </cell>
          <cell r="DQ108">
            <v>15.617478558559766</v>
          </cell>
          <cell r="DR108">
            <v>15.695739288516711</v>
          </cell>
          <cell r="DS108">
            <v>15.616742497159208</v>
          </cell>
          <cell r="DT108">
            <v>15.439187606583193</v>
          </cell>
          <cell r="DU108">
            <v>15.529595179354732</v>
          </cell>
          <cell r="DV108">
            <v>15.577358111549925</v>
          </cell>
          <cell r="DW108">
            <v>15.878086239812761</v>
          </cell>
          <cell r="DX108">
            <v>15.694797107047838</v>
          </cell>
          <cell r="DY108">
            <v>15.787822251186409</v>
          </cell>
          <cell r="DZ108">
            <v>15.564701480748523</v>
          </cell>
          <cell r="EA108">
            <v>15.814101374099794</v>
          </cell>
          <cell r="EB108">
            <v>15.393542230617976</v>
          </cell>
          <cell r="EC108">
            <v>15.6019103004325</v>
          </cell>
          <cell r="ED108">
            <v>15.453692890659806</v>
          </cell>
          <cell r="EE108">
            <v>15.838266310053545</v>
          </cell>
          <cell r="EF108">
            <v>15.838266310053545</v>
          </cell>
          <cell r="EG108">
            <v>15.838266310053545</v>
          </cell>
          <cell r="EH108">
            <v>15.838266310053545</v>
          </cell>
          <cell r="EI108">
            <v>15.838266310053545</v>
          </cell>
          <cell r="EJ108">
            <v>15.838266310053545</v>
          </cell>
          <cell r="EK108">
            <v>15.838266310053545</v>
          </cell>
          <cell r="EL108">
            <v>15.838266310053545</v>
          </cell>
          <cell r="EM108">
            <v>15.838266310053545</v>
          </cell>
          <cell r="EN108">
            <v>15.838266310053545</v>
          </cell>
          <cell r="EO108">
            <v>15.838266310053545</v>
          </cell>
          <cell r="EP108">
            <v>15.838266310053545</v>
          </cell>
          <cell r="EQ108">
            <v>15.838266310053545</v>
          </cell>
          <cell r="ER108">
            <v>15.838266310053545</v>
          </cell>
          <cell r="ES108">
            <v>15.838266310053545</v>
          </cell>
          <cell r="ET108">
            <v>15.838266310053545</v>
          </cell>
        </row>
        <row r="109">
          <cell r="A109">
            <v>39250.190281688454</v>
          </cell>
          <cell r="B109">
            <v>41158.253916071742</v>
          </cell>
          <cell r="C109">
            <v>39198.256750095337</v>
          </cell>
          <cell r="D109">
            <v>17602.126575575534</v>
          </cell>
          <cell r="E109">
            <v>19529.423536507067</v>
          </cell>
          <cell r="F109">
            <v>17811.218177685507</v>
          </cell>
          <cell r="G109">
            <v>21029.677445255147</v>
          </cell>
          <cell r="H109">
            <v>16312.378365898656</v>
          </cell>
          <cell r="I109">
            <v>19090.28204887886</v>
          </cell>
          <cell r="J109">
            <v>21888.52668092159</v>
          </cell>
          <cell r="K109">
            <v>20135.326072692747</v>
          </cell>
          <cell r="L109">
            <v>23776.323243053987</v>
          </cell>
          <cell r="M109">
            <v>25518.677389771918</v>
          </cell>
          <cell r="N109">
            <v>28448.869470323389</v>
          </cell>
          <cell r="O109">
            <v>23758.305957248853</v>
          </cell>
          <cell r="P109">
            <v>21283.124129427048</v>
          </cell>
          <cell r="Q109">
            <v>28858.336095503491</v>
          </cell>
          <cell r="R109">
            <v>24748.522078383558</v>
          </cell>
          <cell r="S109">
            <v>26038.854309327166</v>
          </cell>
          <cell r="T109">
            <v>27792.805087129909</v>
          </cell>
          <cell r="U109">
            <v>26143.326326762133</v>
          </cell>
          <cell r="V109">
            <v>26143.326326762133</v>
          </cell>
          <cell r="W109">
            <v>26143.326326762133</v>
          </cell>
          <cell r="X109">
            <v>26143.326326762133</v>
          </cell>
          <cell r="Y109">
            <v>26143.326326762133</v>
          </cell>
          <cell r="Z109">
            <v>26143.326326762133</v>
          </cell>
          <cell r="AA109">
            <v>26143.326326762133</v>
          </cell>
          <cell r="AB109">
            <v>26143.326326762133</v>
          </cell>
          <cell r="AC109">
            <v>26143.326326762133</v>
          </cell>
          <cell r="AD109">
            <v>26143.326326762133</v>
          </cell>
          <cell r="AE109">
            <v>17741.748354284187</v>
          </cell>
          <cell r="AF109">
            <v>18604.225315599266</v>
          </cell>
          <cell r="AG109">
            <v>17718.273521625757</v>
          </cell>
          <cell r="AH109">
            <v>17602.126575575534</v>
          </cell>
          <cell r="AI109">
            <v>19529.423536507067</v>
          </cell>
          <cell r="AJ109">
            <v>17811.218177685507</v>
          </cell>
          <cell r="AK109">
            <v>21029.677445255147</v>
          </cell>
          <cell r="AL109">
            <v>16312.378365898656</v>
          </cell>
          <cell r="AM109">
            <v>19090.28204887886</v>
          </cell>
          <cell r="AN109">
            <v>21888.52668092159</v>
          </cell>
          <cell r="AO109">
            <v>20135.326072692747</v>
          </cell>
          <cell r="AP109">
            <v>23776.323243053987</v>
          </cell>
          <cell r="AQ109">
            <v>25518.677389771918</v>
          </cell>
          <cell r="AR109">
            <v>28448.869470323389</v>
          </cell>
          <cell r="AS109">
            <v>23758.305957248853</v>
          </cell>
          <cell r="AT109">
            <v>21283.124129427048</v>
          </cell>
          <cell r="AU109">
            <v>28858.336095503491</v>
          </cell>
          <cell r="AV109">
            <v>24748.522078383558</v>
          </cell>
          <cell r="AW109">
            <v>26038.854309327166</v>
          </cell>
          <cell r="AX109">
            <v>27792.805087129909</v>
          </cell>
          <cell r="AY109">
            <v>26143.326326762133</v>
          </cell>
          <cell r="AZ109">
            <v>26143.326326762133</v>
          </cell>
          <cell r="BA109">
            <v>26143.326326762133</v>
          </cell>
          <cell r="BB109">
            <v>26143.326326762133</v>
          </cell>
          <cell r="BC109">
            <v>26143.326326762133</v>
          </cell>
          <cell r="BD109">
            <v>26143.326326762133</v>
          </cell>
          <cell r="BE109">
            <v>26143.326326762133</v>
          </cell>
          <cell r="BF109">
            <v>26143.326326762133</v>
          </cell>
          <cell r="BG109">
            <v>26143.326326762133</v>
          </cell>
          <cell r="BH109">
            <v>26143.326326762133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3.1234280586952572</v>
          </cell>
          <cell r="CN109">
            <v>3.2932327461031599</v>
          </cell>
          <cell r="CO109">
            <v>3.0994302529912421</v>
          </cell>
          <cell r="CP109">
            <v>3.0825446275418678</v>
          </cell>
          <cell r="CQ109">
            <v>3.4197544619749092</v>
          </cell>
          <cell r="CR109">
            <v>3.1361685464989839</v>
          </cell>
          <cell r="CS109">
            <v>3.6482139750199227</v>
          </cell>
          <cell r="CT109">
            <v>2.8783132117625017</v>
          </cell>
          <cell r="CU109">
            <v>3.3065884728572477</v>
          </cell>
          <cell r="CV109">
            <v>3.8504613597973187</v>
          </cell>
          <cell r="CW109">
            <v>3.4979026478262942</v>
          </cell>
          <cell r="CX109">
            <v>4.2321728381607597</v>
          </cell>
          <cell r="CY109">
            <v>4.4702179753252214</v>
          </cell>
          <cell r="CZ109">
            <v>5.0423390064473557</v>
          </cell>
          <cell r="DA109">
            <v>4.1376299136837886</v>
          </cell>
          <cell r="DB109">
            <v>3.7065643995418895</v>
          </cell>
          <cell r="DC109">
            <v>5.0258261217258378</v>
          </cell>
          <cell r="DD109">
            <v>4.3100810914399545</v>
          </cell>
          <cell r="DE109">
            <v>4.534799017328675</v>
          </cell>
          <cell r="DF109">
            <v>4.8402584729996452</v>
          </cell>
          <cell r="DG109">
            <v>4.5529933509339271</v>
          </cell>
          <cell r="DH109">
            <v>4.5529933509339271</v>
          </cell>
          <cell r="DI109">
            <v>4.5529933509339271</v>
          </cell>
          <cell r="DJ109">
            <v>4.5529933509339271</v>
          </cell>
          <cell r="DK109">
            <v>4.5529933509339271</v>
          </cell>
          <cell r="DL109">
            <v>4.5529933509339271</v>
          </cell>
          <cell r="DM109">
            <v>4.5529933509339271</v>
          </cell>
          <cell r="DN109">
            <v>4.5529933509339271</v>
          </cell>
          <cell r="DO109">
            <v>4.5529933509339271</v>
          </cell>
          <cell r="DP109">
            <v>4.5529933509339271</v>
          </cell>
          <cell r="DQ109">
            <v>15.562237651815682</v>
          </cell>
          <cell r="DR109">
            <v>15.477339212366035</v>
          </cell>
          <cell r="DS109">
            <v>15.661980159383493</v>
          </cell>
          <cell r="DT109">
            <v>15.644543759647579</v>
          </cell>
          <cell r="DU109">
            <v>15.645939074857949</v>
          </cell>
          <cell r="DV109">
            <v>15.559705193629011</v>
          </cell>
          <cell r="DW109">
            <v>15.792811232849907</v>
          </cell>
          <cell r="DX109">
            <v>15.526957731760627</v>
          </cell>
          <cell r="DY109">
            <v>15.817554264463228</v>
          </cell>
          <cell r="DZ109">
            <v>15.574384637444298</v>
          </cell>
          <cell r="EA109">
            <v>15.770958332922273</v>
          </cell>
          <cell r="EB109">
            <v>15.391765439597357</v>
          </cell>
          <cell r="EC109">
            <v>15.639994518259627</v>
          </cell>
          <cell r="ED109">
            <v>15.457530332294617</v>
          </cell>
          <cell r="EE109">
            <v>15.731530019800738</v>
          </cell>
          <cell r="EF109">
            <v>15.731530019800738</v>
          </cell>
          <cell r="EG109">
            <v>15.731530019800738</v>
          </cell>
          <cell r="EH109">
            <v>15.731530019800738</v>
          </cell>
          <cell r="EI109">
            <v>15.731530019800738</v>
          </cell>
          <cell r="EJ109">
            <v>15.731530019800738</v>
          </cell>
          <cell r="EK109">
            <v>15.731530019800738</v>
          </cell>
          <cell r="EL109">
            <v>15.731530019800738</v>
          </cell>
          <cell r="EM109">
            <v>15.731530019800738</v>
          </cell>
          <cell r="EN109">
            <v>15.731530019800738</v>
          </cell>
          <cell r="EO109">
            <v>15.731530019800738</v>
          </cell>
          <cell r="EP109">
            <v>15.731530019800738</v>
          </cell>
          <cell r="EQ109">
            <v>15.731530019800738</v>
          </cell>
          <cell r="ER109">
            <v>15.731530019800738</v>
          </cell>
          <cell r="ES109">
            <v>15.731530019800738</v>
          </cell>
          <cell r="ET109">
            <v>15.731530019800738</v>
          </cell>
        </row>
        <row r="110">
          <cell r="A110">
            <v>37943.518991202072</v>
          </cell>
          <cell r="B110">
            <v>41676.738175362894</v>
          </cell>
          <cell r="C110">
            <v>37738.653809431198</v>
          </cell>
          <cell r="D110">
            <v>18626.877102219911</v>
          </cell>
          <cell r="E110">
            <v>17429.309590669902</v>
          </cell>
          <cell r="F110">
            <v>20481.796052157122</v>
          </cell>
          <cell r="G110">
            <v>21876.843386072396</v>
          </cell>
          <cell r="H110">
            <v>22506.815894273477</v>
          </cell>
          <cell r="I110">
            <v>20874.154082950074</v>
          </cell>
          <cell r="J110">
            <v>21792.165281748548</v>
          </cell>
          <cell r="K110">
            <v>19477.089138623855</v>
          </cell>
          <cell r="L110">
            <v>21580.179642484807</v>
          </cell>
          <cell r="M110">
            <v>22990.059265044536</v>
          </cell>
          <cell r="N110">
            <v>25113.589604705852</v>
          </cell>
          <cell r="O110">
            <v>27515.699946899324</v>
          </cell>
          <cell r="P110">
            <v>26769.092360041828</v>
          </cell>
          <cell r="Q110">
            <v>29805.34933982664</v>
          </cell>
          <cell r="R110">
            <v>28091.810345327216</v>
          </cell>
          <cell r="S110">
            <v>30269.465478387388</v>
          </cell>
          <cell r="T110">
            <v>31844.960450757011</v>
          </cell>
          <cell r="U110">
            <v>31775.715496822988</v>
          </cell>
          <cell r="V110">
            <v>31775.715496822988</v>
          </cell>
          <cell r="W110">
            <v>31775.715496822988</v>
          </cell>
          <cell r="X110">
            <v>31775.715496822988</v>
          </cell>
          <cell r="Y110">
            <v>31775.715496822988</v>
          </cell>
          <cell r="Z110">
            <v>31775.715496822988</v>
          </cell>
          <cell r="AA110">
            <v>31775.715496822988</v>
          </cell>
          <cell r="AB110">
            <v>31775.715496822988</v>
          </cell>
          <cell r="AC110">
            <v>31775.715496822988</v>
          </cell>
          <cell r="AD110">
            <v>31775.715496822988</v>
          </cell>
          <cell r="AE110">
            <v>17151.110880906319</v>
          </cell>
          <cell r="AF110">
            <v>18838.588950220743</v>
          </cell>
          <cell r="AG110">
            <v>17058.508361645941</v>
          </cell>
          <cell r="AH110">
            <v>18626.877102219911</v>
          </cell>
          <cell r="AI110">
            <v>17429.309590669902</v>
          </cell>
          <cell r="AJ110">
            <v>20481.796052157122</v>
          </cell>
          <cell r="AK110">
            <v>21876.843386072396</v>
          </cell>
          <cell r="AL110">
            <v>22506.815894273477</v>
          </cell>
          <cell r="AM110">
            <v>20874.154082950074</v>
          </cell>
          <cell r="AN110">
            <v>21792.165281748548</v>
          </cell>
          <cell r="AO110">
            <v>19477.089138623855</v>
          </cell>
          <cell r="AP110">
            <v>21580.179642484807</v>
          </cell>
          <cell r="AQ110">
            <v>22990.059265044536</v>
          </cell>
          <cell r="AR110">
            <v>25113.589604705852</v>
          </cell>
          <cell r="AS110">
            <v>27515.699946899324</v>
          </cell>
          <cell r="AT110">
            <v>26769.092360041828</v>
          </cell>
          <cell r="AU110">
            <v>29805.34933982664</v>
          </cell>
          <cell r="AV110">
            <v>28091.810345327216</v>
          </cell>
          <cell r="AW110">
            <v>30269.465478387388</v>
          </cell>
          <cell r="AX110">
            <v>31844.960450757011</v>
          </cell>
          <cell r="AY110">
            <v>31775.715496822988</v>
          </cell>
          <cell r="AZ110">
            <v>31775.715496822988</v>
          </cell>
          <cell r="BA110">
            <v>31775.715496822988</v>
          </cell>
          <cell r="BB110">
            <v>31775.715496822988</v>
          </cell>
          <cell r="BC110">
            <v>31775.715496822988</v>
          </cell>
          <cell r="BD110">
            <v>31775.715496822988</v>
          </cell>
          <cell r="BE110">
            <v>31775.715496822988</v>
          </cell>
          <cell r="BF110">
            <v>31775.715496822988</v>
          </cell>
          <cell r="BG110">
            <v>31775.715496822988</v>
          </cell>
          <cell r="BH110">
            <v>31775.715496822988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3.0134675915915845</v>
          </cell>
          <cell r="CN110">
            <v>3.3169843130548871</v>
          </cell>
          <cell r="CO110">
            <v>2.9637122710510977</v>
          </cell>
          <cell r="CP110">
            <v>3.2663307573564899</v>
          </cell>
          <cell r="CQ110">
            <v>3.0365676219439344</v>
          </cell>
          <cell r="CR110">
            <v>3.5909701628707746</v>
          </cell>
          <cell r="CS110">
            <v>3.8446636900269247</v>
          </cell>
          <cell r="CT110">
            <v>3.9649349343745084</v>
          </cell>
          <cell r="CU110">
            <v>3.716012406902617</v>
          </cell>
          <cell r="CV110">
            <v>3.8459040859549707</v>
          </cell>
          <cell r="CW110">
            <v>3.4440321741530808</v>
          </cell>
          <cell r="CX110">
            <v>3.7695952388065721</v>
          </cell>
          <cell r="CY110">
            <v>4.04311794429419</v>
          </cell>
          <cell r="CZ110">
            <v>4.4079978633705323</v>
          </cell>
          <cell r="DA110">
            <v>4.7630056112123045</v>
          </cell>
          <cell r="DB110">
            <v>4.6337668081857197</v>
          </cell>
          <cell r="DC110">
            <v>5.159347079074931</v>
          </cell>
          <cell r="DD110">
            <v>4.8627311157673514</v>
          </cell>
          <cell r="DE110">
            <v>5.2396862227814367</v>
          </cell>
          <cell r="DF110">
            <v>5.5124065754642659</v>
          </cell>
          <cell r="DG110">
            <v>5.5004201784337567</v>
          </cell>
          <cell r="DH110">
            <v>5.5004201784337567</v>
          </cell>
          <cell r="DI110">
            <v>5.5004201784337567</v>
          </cell>
          <cell r="DJ110">
            <v>5.5004201784337567</v>
          </cell>
          <cell r="DK110">
            <v>5.5004201784337567</v>
          </cell>
          <cell r="DL110">
            <v>5.5004201784337567</v>
          </cell>
          <cell r="DM110">
            <v>5.5004201784337567</v>
          </cell>
          <cell r="DN110">
            <v>5.5004201784337567</v>
          </cell>
          <cell r="DO110">
            <v>5.5004201784337567</v>
          </cell>
          <cell r="DP110">
            <v>5.5004201784337567</v>
          </cell>
          <cell r="DQ110">
            <v>15.59311439429738</v>
          </cell>
          <cell r="DR110">
            <v>15.560089405072851</v>
          </cell>
          <cell r="DS110">
            <v>15.76929036043034</v>
          </cell>
          <cell r="DT110">
            <v>15.623812711295551</v>
          </cell>
          <cell r="DU110">
            <v>15.725496372958652</v>
          </cell>
          <cell r="DV110">
            <v>15.626559728103391</v>
          </cell>
          <cell r="DW110">
            <v>15.589544900270953</v>
          </cell>
          <cell r="DX110">
            <v>15.55195994889813</v>
          </cell>
          <cell r="DY110">
            <v>15.390008691770719</v>
          </cell>
          <cell r="DZ110">
            <v>15.524194332819482</v>
          </cell>
          <cell r="EA110">
            <v>15.4940155470953</v>
          </cell>
          <cell r="EB110">
            <v>15.684384157154843</v>
          </cell>
          <cell r="EC110">
            <v>15.578685709314286</v>
          </cell>
          <cell r="ED110">
            <v>15.608981041741094</v>
          </cell>
          <cell r="EE110">
            <v>15.827291727121436</v>
          </cell>
          <cell r="EF110">
            <v>15.827291727121436</v>
          </cell>
          <cell r="EG110">
            <v>15.827291727121436</v>
          </cell>
          <cell r="EH110">
            <v>15.827291727121436</v>
          </cell>
          <cell r="EI110">
            <v>15.827291727121436</v>
          </cell>
          <cell r="EJ110">
            <v>15.827291727121436</v>
          </cell>
          <cell r="EK110">
            <v>15.827291727121436</v>
          </cell>
          <cell r="EL110">
            <v>15.827291727121436</v>
          </cell>
          <cell r="EM110">
            <v>15.827291727121436</v>
          </cell>
          <cell r="EN110">
            <v>15.827291727121436</v>
          </cell>
          <cell r="EO110">
            <v>15.827291727121436</v>
          </cell>
          <cell r="EP110">
            <v>15.827291727121436</v>
          </cell>
          <cell r="EQ110">
            <v>15.827291727121436</v>
          </cell>
          <cell r="ER110">
            <v>15.827291727121436</v>
          </cell>
          <cell r="ES110">
            <v>15.827291727121436</v>
          </cell>
          <cell r="ET110">
            <v>15.827291727121436</v>
          </cell>
        </row>
        <row r="111">
          <cell r="A111">
            <v>41233.611468599476</v>
          </cell>
          <cell r="B111">
            <v>39089.312818805585</v>
          </cell>
          <cell r="C111">
            <v>36714.845459488672</v>
          </cell>
          <cell r="D111">
            <v>18285.502846050636</v>
          </cell>
          <cell r="E111">
            <v>16876.524079359006</v>
          </cell>
          <cell r="F111">
            <v>19553.817034448421</v>
          </cell>
          <cell r="G111">
            <v>19905.04743805237</v>
          </cell>
          <cell r="H111">
            <v>19120.635084405116</v>
          </cell>
          <cell r="I111">
            <v>23356.562790712836</v>
          </cell>
          <cell r="J111">
            <v>23769.591370778158</v>
          </cell>
          <cell r="K111">
            <v>22979.868050637004</v>
          </cell>
          <cell r="L111">
            <v>23959.545689112052</v>
          </cell>
          <cell r="M111">
            <v>25259.270070870567</v>
          </cell>
          <cell r="N111">
            <v>24452.571189528226</v>
          </cell>
          <cell r="O111">
            <v>25915.675639049714</v>
          </cell>
          <cell r="P111">
            <v>25091.902333053702</v>
          </cell>
          <cell r="Q111">
            <v>27725.22350145446</v>
          </cell>
          <cell r="R111">
            <v>26919.930333394659</v>
          </cell>
          <cell r="S111">
            <v>29998.260523700235</v>
          </cell>
          <cell r="T111">
            <v>31909.585596230623</v>
          </cell>
          <cell r="U111">
            <v>28501.612558961438</v>
          </cell>
          <cell r="V111">
            <v>28501.612558961438</v>
          </cell>
          <cell r="W111">
            <v>28501.612558961438</v>
          </cell>
          <cell r="X111">
            <v>28501.612558961438</v>
          </cell>
          <cell r="Y111">
            <v>28501.612558961438</v>
          </cell>
          <cell r="Z111">
            <v>28501.612558961438</v>
          </cell>
          <cell r="AA111">
            <v>28501.612558961438</v>
          </cell>
          <cell r="AB111">
            <v>28501.612558961438</v>
          </cell>
          <cell r="AC111">
            <v>28501.612558961438</v>
          </cell>
          <cell r="AD111">
            <v>28501.612558961438</v>
          </cell>
          <cell r="AE111">
            <v>18638.288201000498</v>
          </cell>
          <cell r="AF111">
            <v>17669.029026253946</v>
          </cell>
          <cell r="AG111">
            <v>16595.729710706015</v>
          </cell>
          <cell r="AH111">
            <v>18285.502846050636</v>
          </cell>
          <cell r="AI111">
            <v>16876.524079359006</v>
          </cell>
          <cell r="AJ111">
            <v>19553.817034448421</v>
          </cell>
          <cell r="AK111">
            <v>19905.04743805237</v>
          </cell>
          <cell r="AL111">
            <v>19120.635084405116</v>
          </cell>
          <cell r="AM111">
            <v>23356.562790712836</v>
          </cell>
          <cell r="AN111">
            <v>23769.591370778158</v>
          </cell>
          <cell r="AO111">
            <v>22979.868050637004</v>
          </cell>
          <cell r="AP111">
            <v>23959.545689112052</v>
          </cell>
          <cell r="AQ111">
            <v>25259.270070870567</v>
          </cell>
          <cell r="AR111">
            <v>24452.571189528226</v>
          </cell>
          <cell r="AS111">
            <v>25915.675639049714</v>
          </cell>
          <cell r="AT111">
            <v>25091.902333053702</v>
          </cell>
          <cell r="AU111">
            <v>27725.22350145446</v>
          </cell>
          <cell r="AV111">
            <v>26919.930333394659</v>
          </cell>
          <cell r="AW111">
            <v>29998.260523700235</v>
          </cell>
          <cell r="AX111">
            <v>31909.585596230623</v>
          </cell>
          <cell r="AY111">
            <v>28501.612558961438</v>
          </cell>
          <cell r="AZ111">
            <v>28501.612558961438</v>
          </cell>
          <cell r="BA111">
            <v>28501.612558961438</v>
          </cell>
          <cell r="BB111">
            <v>28501.612558961438</v>
          </cell>
          <cell r="BC111">
            <v>28501.612558961438</v>
          </cell>
          <cell r="BD111">
            <v>28501.612558961438</v>
          </cell>
          <cell r="BE111">
            <v>28501.612558961438</v>
          </cell>
          <cell r="BF111">
            <v>28501.612558961438</v>
          </cell>
          <cell r="BG111">
            <v>28501.612558961438</v>
          </cell>
          <cell r="BH111">
            <v>28501.612558961438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3.3202923227151615</v>
          </cell>
          <cell r="CN111">
            <v>3.0399429826428253</v>
          </cell>
          <cell r="CO111">
            <v>2.9052358579084765</v>
          </cell>
          <cell r="CP111">
            <v>3.2458724575392797</v>
          </cell>
          <cell r="CQ111">
            <v>2.9529796970598778</v>
          </cell>
          <cell r="CR111">
            <v>3.4086025577247461</v>
          </cell>
          <cell r="CS111">
            <v>3.4793919582638915</v>
          </cell>
          <cell r="CT111">
            <v>3.4520973187275481</v>
          </cell>
          <cell r="CU111">
            <v>4.1087667803472838</v>
          </cell>
          <cell r="CV111">
            <v>4.1420884332527175</v>
          </cell>
          <cell r="CW111">
            <v>4.0881579493969422</v>
          </cell>
          <cell r="CX111">
            <v>4.2266015052128898</v>
          </cell>
          <cell r="CY111">
            <v>4.4008068610770001</v>
          </cell>
          <cell r="CZ111">
            <v>4.3000609971417116</v>
          </cell>
          <cell r="DA111">
            <v>4.4910787798088183</v>
          </cell>
          <cell r="DB111">
            <v>4.3483222927521181</v>
          </cell>
          <cell r="DC111">
            <v>4.8046658966983689</v>
          </cell>
          <cell r="DD111">
            <v>4.665111940669191</v>
          </cell>
          <cell r="DE111">
            <v>5.1985737568872752</v>
          </cell>
          <cell r="DF111">
            <v>5.5297984409014376</v>
          </cell>
          <cell r="DG111">
            <v>4.9392108906089822</v>
          </cell>
          <cell r="DH111">
            <v>4.9392108906089822</v>
          </cell>
          <cell r="DI111">
            <v>4.9392108906089822</v>
          </cell>
          <cell r="DJ111">
            <v>4.9392108906089822</v>
          </cell>
          <cell r="DK111">
            <v>4.9392108906089822</v>
          </cell>
          <cell r="DL111">
            <v>4.9392108906089822</v>
          </cell>
          <cell r="DM111">
            <v>4.9392108906089822</v>
          </cell>
          <cell r="DN111">
            <v>4.9392108906089822</v>
          </cell>
          <cell r="DO111">
            <v>4.9392108906089822</v>
          </cell>
          <cell r="DP111">
            <v>4.9392108906089822</v>
          </cell>
          <cell r="DQ111">
            <v>15.379309508704647</v>
          </cell>
          <cell r="DR111">
            <v>15.924081135226109</v>
          </cell>
          <cell r="DS111">
            <v>15.650279308064235</v>
          </cell>
          <cell r="DT111">
            <v>15.43414558850249</v>
          </cell>
          <cell r="DU111">
            <v>15.657761656218694</v>
          </cell>
          <cell r="DV111">
            <v>15.716734514217407</v>
          </cell>
          <cell r="DW111">
            <v>15.673536410028435</v>
          </cell>
          <cell r="DX111">
            <v>15.174920277282119</v>
          </cell>
          <cell r="DY111">
            <v>15.574157991718794</v>
          </cell>
          <cell r="DZ111">
            <v>15.722061271390777</v>
          </cell>
          <cell r="EA111">
            <v>15.400222639091565</v>
          </cell>
          <cell r="EB111">
            <v>15.530820884844163</v>
          </cell>
          <cell r="EC111">
            <v>15.725179911504844</v>
          </cell>
          <cell r="ED111">
            <v>15.579626840006672</v>
          </cell>
          <cell r="EE111">
            <v>15.809531417062365</v>
          </cell>
          <cell r="EF111">
            <v>15.809531417062365</v>
          </cell>
          <cell r="EG111">
            <v>15.809531417062365</v>
          </cell>
          <cell r="EH111">
            <v>15.809531417062365</v>
          </cell>
          <cell r="EI111">
            <v>15.809531417062365</v>
          </cell>
          <cell r="EJ111">
            <v>15.809531417062365</v>
          </cell>
          <cell r="EK111">
            <v>15.809531417062365</v>
          </cell>
          <cell r="EL111">
            <v>15.809531417062365</v>
          </cell>
          <cell r="EM111">
            <v>15.809531417062365</v>
          </cell>
          <cell r="EN111">
            <v>15.809531417062365</v>
          </cell>
          <cell r="EO111">
            <v>15.809531417062365</v>
          </cell>
          <cell r="EP111">
            <v>15.809531417062365</v>
          </cell>
          <cell r="EQ111">
            <v>15.809531417062365</v>
          </cell>
          <cell r="ER111">
            <v>15.809531417062365</v>
          </cell>
          <cell r="ES111">
            <v>15.809531417062365</v>
          </cell>
          <cell r="ET111">
            <v>15.809531417062365</v>
          </cell>
        </row>
        <row r="112">
          <cell r="A112">
            <v>34921.812625140701</v>
          </cell>
          <cell r="B112">
            <v>43366.331005863511</v>
          </cell>
          <cell r="C112">
            <v>36141.246557343839</v>
          </cell>
          <cell r="D112">
            <v>17361.192986384012</v>
          </cell>
          <cell r="E112">
            <v>17179.324836712105</v>
          </cell>
          <cell r="F112">
            <v>18955.628735011767</v>
          </cell>
          <cell r="G112">
            <v>19455.297567920006</v>
          </cell>
          <cell r="H112">
            <v>25207.99367488558</v>
          </cell>
          <cell r="I112">
            <v>22974.27407005171</v>
          </cell>
          <cell r="J112">
            <v>23196.16641921362</v>
          </cell>
          <cell r="K112">
            <v>20164.842370588536</v>
          </cell>
          <cell r="L112">
            <v>21338.82650427549</v>
          </cell>
          <cell r="M112">
            <v>24786.336653018818</v>
          </cell>
          <cell r="N112">
            <v>23973.985564960989</v>
          </cell>
          <cell r="O112">
            <v>27361.796224375179</v>
          </cell>
          <cell r="P112">
            <v>25573.097664196252</v>
          </cell>
          <cell r="Q112">
            <v>25517.413599619613</v>
          </cell>
          <cell r="R112">
            <v>30849.313943478221</v>
          </cell>
          <cell r="S112">
            <v>26090.090988729185</v>
          </cell>
          <cell r="T112">
            <v>28010.690417561458</v>
          </cell>
          <cell r="U112">
            <v>32484.159327962017</v>
          </cell>
          <cell r="V112">
            <v>32484.159327962017</v>
          </cell>
          <cell r="W112">
            <v>32484.159327962017</v>
          </cell>
          <cell r="X112">
            <v>32484.159327962017</v>
          </cell>
          <cell r="Y112">
            <v>32484.159327962017</v>
          </cell>
          <cell r="Z112">
            <v>32484.159327962017</v>
          </cell>
          <cell r="AA112">
            <v>32484.159327962017</v>
          </cell>
          <cell r="AB112">
            <v>32484.159327962017</v>
          </cell>
          <cell r="AC112">
            <v>32484.159327962017</v>
          </cell>
          <cell r="AD112">
            <v>32484.159327962017</v>
          </cell>
          <cell r="AE112">
            <v>15785.24861215165</v>
          </cell>
          <cell r="AF112">
            <v>19602.313421486037</v>
          </cell>
          <cell r="AG112">
            <v>16336.453327455072</v>
          </cell>
          <cell r="AH112">
            <v>17361.192986384012</v>
          </cell>
          <cell r="AI112">
            <v>17179.324836712105</v>
          </cell>
          <cell r="AJ112">
            <v>18955.628735011767</v>
          </cell>
          <cell r="AK112">
            <v>19455.297567920006</v>
          </cell>
          <cell r="AL112">
            <v>25207.99367488558</v>
          </cell>
          <cell r="AM112">
            <v>22974.27407005171</v>
          </cell>
          <cell r="AN112">
            <v>23196.16641921362</v>
          </cell>
          <cell r="AO112">
            <v>20164.842370588536</v>
          </cell>
          <cell r="AP112">
            <v>21338.82650427549</v>
          </cell>
          <cell r="AQ112">
            <v>24786.336653018818</v>
          </cell>
          <cell r="AR112">
            <v>23973.985564960989</v>
          </cell>
          <cell r="AS112">
            <v>27361.796224375179</v>
          </cell>
          <cell r="AT112">
            <v>25573.097664196252</v>
          </cell>
          <cell r="AU112">
            <v>25517.413599619613</v>
          </cell>
          <cell r="AV112">
            <v>30849.313943478221</v>
          </cell>
          <cell r="AW112">
            <v>26090.090988729185</v>
          </cell>
          <cell r="AX112">
            <v>28010.690417561458</v>
          </cell>
          <cell r="AY112">
            <v>32484.159327962017</v>
          </cell>
          <cell r="AZ112">
            <v>32484.159327962017</v>
          </cell>
          <cell r="BA112">
            <v>32484.159327962017</v>
          </cell>
          <cell r="BB112">
            <v>32484.159327962017</v>
          </cell>
          <cell r="BC112">
            <v>32484.159327962017</v>
          </cell>
          <cell r="BD112">
            <v>32484.159327962017</v>
          </cell>
          <cell r="BE112">
            <v>32484.159327962017</v>
          </cell>
          <cell r="BF112">
            <v>32484.159327962017</v>
          </cell>
          <cell r="BG112">
            <v>32484.159327962017</v>
          </cell>
          <cell r="BH112">
            <v>32484.159327962017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2.769518705004943</v>
          </cell>
          <cell r="CN112">
            <v>3.4484688564314756</v>
          </cell>
          <cell r="CO112">
            <v>2.8829976508124631</v>
          </cell>
          <cell r="CP112">
            <v>3.0564807635691054</v>
          </cell>
          <cell r="CQ112">
            <v>2.9871989075096992</v>
          </cell>
          <cell r="CR112">
            <v>3.3448627449520263</v>
          </cell>
          <cell r="CS112">
            <v>3.4065406242318121</v>
          </cell>
          <cell r="CT112">
            <v>4.4539974402031666</v>
          </cell>
          <cell r="CU112">
            <v>3.9775160071105309</v>
          </cell>
          <cell r="CV112">
            <v>4.0424896320148633</v>
          </cell>
          <cell r="CW112">
            <v>3.5734214951051206</v>
          </cell>
          <cell r="CX112">
            <v>3.732659169842151</v>
          </cell>
          <cell r="CY112">
            <v>4.3745925572684117</v>
          </cell>
          <cell r="CZ112">
            <v>4.212416624193664</v>
          </cell>
          <cell r="DA112">
            <v>4.8122884686351597</v>
          </cell>
          <cell r="DB112">
            <v>4.497698980999651</v>
          </cell>
          <cell r="DC112">
            <v>4.4879054798840272</v>
          </cell>
          <cell r="DD112">
            <v>5.425659797263406</v>
          </cell>
          <cell r="DE112">
            <v>4.5886257971198168</v>
          </cell>
          <cell r="DF112">
            <v>4.9264135069779575</v>
          </cell>
          <cell r="DG112">
            <v>5.7131901745543603</v>
          </cell>
          <cell r="DH112">
            <v>5.7131901745543603</v>
          </cell>
          <cell r="DI112">
            <v>5.7131901745543603</v>
          </cell>
          <cell r="DJ112">
            <v>5.7131901745543603</v>
          </cell>
          <cell r="DK112">
            <v>5.7131901745543603</v>
          </cell>
          <cell r="DL112">
            <v>5.7131901745543603</v>
          </cell>
          <cell r="DM112">
            <v>5.7131901745543603</v>
          </cell>
          <cell r="DN112">
            <v>5.7131901745543603</v>
          </cell>
          <cell r="DO112">
            <v>5.7131901745543603</v>
          </cell>
          <cell r="DP112">
            <v>5.7131901745543603</v>
          </cell>
          <cell r="DQ112">
            <v>15.61544119326364</v>
          </cell>
          <cell r="DR112">
            <v>15.573569173426899</v>
          </cell>
          <cell r="DS112">
            <v>15.524607300313292</v>
          </cell>
          <cell r="DT112">
            <v>15.561986470976731</v>
          </cell>
          <cell r="DU112">
            <v>15.756112949133943</v>
          </cell>
          <cell r="DV112">
            <v>15.526266209089542</v>
          </cell>
          <cell r="DW112">
            <v>15.647012907591233</v>
          </cell>
          <cell r="DX112">
            <v>15.50584554588322</v>
          </cell>
          <cell r="DY112">
            <v>15.824755077730988</v>
          </cell>
          <cell r="DZ112">
            <v>15.720792546073302</v>
          </cell>
          <cell r="EA112">
            <v>15.460293043163466</v>
          </cell>
          <cell r="EB112">
            <v>15.662436806506058</v>
          </cell>
          <cell r="EC112">
            <v>15.523222051680488</v>
          </cell>
          <cell r="ED112">
            <v>15.592510924852464</v>
          </cell>
          <cell r="EE112">
            <v>15.577583463844528</v>
          </cell>
          <cell r="EF112">
            <v>15.577583463844528</v>
          </cell>
          <cell r="EG112">
            <v>15.577583463844528</v>
          </cell>
          <cell r="EH112">
            <v>15.577583463844528</v>
          </cell>
          <cell r="EI112">
            <v>15.577583463844528</v>
          </cell>
          <cell r="EJ112">
            <v>15.577583463844528</v>
          </cell>
          <cell r="EK112">
            <v>15.577583463844528</v>
          </cell>
          <cell r="EL112">
            <v>15.577583463844528</v>
          </cell>
          <cell r="EM112">
            <v>15.577583463844528</v>
          </cell>
          <cell r="EN112">
            <v>15.577583463844528</v>
          </cell>
          <cell r="EO112">
            <v>15.577583463844528</v>
          </cell>
          <cell r="EP112">
            <v>15.577583463844528</v>
          </cell>
          <cell r="EQ112">
            <v>15.577583463844528</v>
          </cell>
          <cell r="ER112">
            <v>15.577583463844528</v>
          </cell>
          <cell r="ES112">
            <v>15.577583463844528</v>
          </cell>
          <cell r="ET112">
            <v>15.577583463844528</v>
          </cell>
        </row>
        <row r="113">
          <cell r="A113">
            <v>49645.864678256097</v>
          </cell>
          <cell r="B113">
            <v>42171.621135710237</v>
          </cell>
          <cell r="C113">
            <v>43769.853333197105</v>
          </cell>
          <cell r="D113">
            <v>19045.469104164658</v>
          </cell>
          <cell r="E113">
            <v>18523.839777697533</v>
          </cell>
          <cell r="F113">
            <v>17130.373295686502</v>
          </cell>
          <cell r="G113">
            <v>20243.646600560241</v>
          </cell>
          <cell r="H113">
            <v>22199.485082847947</v>
          </cell>
          <cell r="I113">
            <v>20670.881085857294</v>
          </cell>
          <cell r="J113">
            <v>23650.383290926493</v>
          </cell>
          <cell r="K113">
            <v>22596.207161279901</v>
          </cell>
          <cell r="L113">
            <v>23379.3451057231</v>
          </cell>
          <cell r="M113">
            <v>23498.701158114476</v>
          </cell>
          <cell r="N113">
            <v>21727.910002198954</v>
          </cell>
          <cell r="O113">
            <v>24078.388079695796</v>
          </cell>
          <cell r="P113">
            <v>24709.246037656692</v>
          </cell>
          <cell r="Q113">
            <v>24475.142862764413</v>
          </cell>
          <cell r="R113">
            <v>26682.945745237463</v>
          </cell>
          <cell r="S113">
            <v>28123.732357646368</v>
          </cell>
          <cell r="T113">
            <v>28918.567392536006</v>
          </cell>
          <cell r="U113">
            <v>31316.677580923875</v>
          </cell>
          <cell r="V113">
            <v>31316.677580923875</v>
          </cell>
          <cell r="W113">
            <v>31316.677580923875</v>
          </cell>
          <cell r="X113">
            <v>31316.677580923875</v>
          </cell>
          <cell r="Y113">
            <v>31316.677580923875</v>
          </cell>
          <cell r="Z113">
            <v>31316.677580923875</v>
          </cell>
          <cell r="AA113">
            <v>31316.677580923875</v>
          </cell>
          <cell r="AB113">
            <v>31316.677580923875</v>
          </cell>
          <cell r="AC113">
            <v>31316.677580923875</v>
          </cell>
          <cell r="AD113">
            <v>31316.677580923875</v>
          </cell>
          <cell r="AE113">
            <v>22440.768608538201</v>
          </cell>
          <cell r="AF113">
            <v>19062.284399447693</v>
          </cell>
          <cell r="AG113">
            <v>19784.712322880092</v>
          </cell>
          <cell r="AH113">
            <v>19045.469104164658</v>
          </cell>
          <cell r="AI113">
            <v>18523.839777697533</v>
          </cell>
          <cell r="AJ113">
            <v>17130.373295686502</v>
          </cell>
          <cell r="AK113">
            <v>20243.646600560241</v>
          </cell>
          <cell r="AL113">
            <v>22199.485082847947</v>
          </cell>
          <cell r="AM113">
            <v>20670.881085857294</v>
          </cell>
          <cell r="AN113">
            <v>23650.383290926493</v>
          </cell>
          <cell r="AO113">
            <v>22596.207161279901</v>
          </cell>
          <cell r="AP113">
            <v>23379.3451057231</v>
          </cell>
          <cell r="AQ113">
            <v>23498.701158114476</v>
          </cell>
          <cell r="AR113">
            <v>21727.910002198954</v>
          </cell>
          <cell r="AS113">
            <v>24078.388079695796</v>
          </cell>
          <cell r="AT113">
            <v>24709.246037656692</v>
          </cell>
          <cell r="AU113">
            <v>24475.142862764413</v>
          </cell>
          <cell r="AV113">
            <v>26682.945745237463</v>
          </cell>
          <cell r="AW113">
            <v>28123.732357646368</v>
          </cell>
          <cell r="AX113">
            <v>28918.567392536006</v>
          </cell>
          <cell r="AY113">
            <v>31316.677580923875</v>
          </cell>
          <cell r="AZ113">
            <v>31316.677580923875</v>
          </cell>
          <cell r="BA113">
            <v>31316.677580923875</v>
          </cell>
          <cell r="BB113">
            <v>31316.677580923875</v>
          </cell>
          <cell r="BC113">
            <v>31316.677580923875</v>
          </cell>
          <cell r="BD113">
            <v>31316.677580923875</v>
          </cell>
          <cell r="BE113">
            <v>31316.677580923875</v>
          </cell>
          <cell r="BF113">
            <v>31316.677580923875</v>
          </cell>
          <cell r="BG113">
            <v>31316.677580923875</v>
          </cell>
          <cell r="BH113">
            <v>31316.677580923875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3.9330275797747505</v>
          </cell>
          <cell r="CN113">
            <v>3.364444483700026</v>
          </cell>
          <cell r="CO113">
            <v>3.4765230049327034</v>
          </cell>
          <cell r="CP113">
            <v>3.4340930303357857</v>
          </cell>
          <cell r="CQ113">
            <v>3.2503739313321542</v>
          </cell>
          <cell r="CR113">
            <v>3.010561371341502</v>
          </cell>
          <cell r="CS113">
            <v>3.4904112325615197</v>
          </cell>
          <cell r="CT113">
            <v>3.9280575572705332</v>
          </cell>
          <cell r="CU113">
            <v>3.6374723592320151</v>
          </cell>
          <cell r="CV113">
            <v>4.202598512718807</v>
          </cell>
          <cell r="CW113">
            <v>3.9876651925747488</v>
          </cell>
          <cell r="CX113">
            <v>4.0713401001076654</v>
          </cell>
          <cell r="CY113">
            <v>4.1557987001385106</v>
          </cell>
          <cell r="CZ113">
            <v>3.7947450909394824</v>
          </cell>
          <cell r="DA113">
            <v>4.2717035969616157</v>
          </cell>
          <cell r="DB113">
            <v>4.3836229745907955</v>
          </cell>
          <cell r="DC113">
            <v>4.3420911506606563</v>
          </cell>
          <cell r="DD113">
            <v>4.7337734959749236</v>
          </cell>
          <cell r="DE113">
            <v>4.9893808619792601</v>
          </cell>
          <cell r="DF113">
            <v>5.1303911184088546</v>
          </cell>
          <cell r="DG113">
            <v>5.5558355411725637</v>
          </cell>
          <cell r="DH113">
            <v>5.5558355411725637</v>
          </cell>
          <cell r="DI113">
            <v>5.5558355411725637</v>
          </cell>
          <cell r="DJ113">
            <v>5.5558355411725637</v>
          </cell>
          <cell r="DK113">
            <v>5.5558355411725637</v>
          </cell>
          <cell r="DL113">
            <v>5.5558355411725637</v>
          </cell>
          <cell r="DM113">
            <v>5.5558355411725637</v>
          </cell>
          <cell r="DN113">
            <v>5.5558355411725637</v>
          </cell>
          <cell r="DO113">
            <v>5.5558355411725637</v>
          </cell>
          <cell r="DP113">
            <v>5.5558355411725637</v>
          </cell>
          <cell r="DQ113">
            <v>15.632119679957251</v>
          </cell>
          <cell r="DR113">
            <v>15.522751813512171</v>
          </cell>
          <cell r="DS113">
            <v>15.591638892840049</v>
          </cell>
          <cell r="DT113">
            <v>15.194511898114825</v>
          </cell>
          <cell r="DU113">
            <v>15.613663854821406</v>
          </cell>
          <cell r="DV113">
            <v>15.589295080973626</v>
          </cell>
          <cell r="DW113">
            <v>15.889831250710493</v>
          </cell>
          <cell r="DX113">
            <v>15.483608931269769</v>
          </cell>
          <cell r="DY113">
            <v>15.569204471457175</v>
          </cell>
          <cell r="DZ113">
            <v>15.417977821096711</v>
          </cell>
          <cell r="EA113">
            <v>15.524727852151155</v>
          </cell>
          <cell r="EB113">
            <v>15.732657728092642</v>
          </cell>
          <cell r="EC113">
            <v>15.491607707267105</v>
          </cell>
          <cell r="ED113">
            <v>15.687093369223382</v>
          </cell>
          <cell r="EE113">
            <v>15.443062708432409</v>
          </cell>
          <cell r="EF113">
            <v>15.443062708432409</v>
          </cell>
          <cell r="EG113">
            <v>15.443062708432409</v>
          </cell>
          <cell r="EH113">
            <v>15.443062708432409</v>
          </cell>
          <cell r="EI113">
            <v>15.443062708432409</v>
          </cell>
          <cell r="EJ113">
            <v>15.443062708432409</v>
          </cell>
          <cell r="EK113">
            <v>15.443062708432409</v>
          </cell>
          <cell r="EL113">
            <v>15.443062708432409</v>
          </cell>
          <cell r="EM113">
            <v>15.443062708432409</v>
          </cell>
          <cell r="EN113">
            <v>15.443062708432409</v>
          </cell>
          <cell r="EO113">
            <v>15.443062708432409</v>
          </cell>
          <cell r="EP113">
            <v>15.443062708432409</v>
          </cell>
          <cell r="EQ113">
            <v>15.443062708432409</v>
          </cell>
          <cell r="ER113">
            <v>15.443062708432409</v>
          </cell>
          <cell r="ES113">
            <v>15.443062708432409</v>
          </cell>
          <cell r="ET113">
            <v>15.443062708432409</v>
          </cell>
        </row>
        <row r="114">
          <cell r="A114">
            <v>38107.352839335661</v>
          </cell>
          <cell r="B114">
            <v>42247.66060054431</v>
          </cell>
          <cell r="C114">
            <v>40546.118485513711</v>
          </cell>
          <cell r="D114">
            <v>18477.635411804342</v>
          </cell>
          <cell r="E114">
            <v>18626.390919385529</v>
          </cell>
          <cell r="F114">
            <v>19070.706575695887</v>
          </cell>
          <cell r="G114">
            <v>20969.665771633991</v>
          </cell>
          <cell r="H114">
            <v>22105.39716388868</v>
          </cell>
          <cell r="I114">
            <v>24007.420872088907</v>
          </cell>
          <cell r="J114">
            <v>23146.344193048</v>
          </cell>
          <cell r="K114">
            <v>26140.854134373814</v>
          </cell>
          <cell r="L114">
            <v>26066.54215024352</v>
          </cell>
          <cell r="M114">
            <v>23929.488004776333</v>
          </cell>
          <cell r="N114">
            <v>24164.590711839224</v>
          </cell>
          <cell r="O114">
            <v>24399.138353075141</v>
          </cell>
          <cell r="P114">
            <v>26898.75774020992</v>
          </cell>
          <cell r="Q114">
            <v>25847.416558491288</v>
          </cell>
          <cell r="R114">
            <v>26821.590365161424</v>
          </cell>
          <cell r="S114">
            <v>27181.861475693808</v>
          </cell>
          <cell r="T114">
            <v>26551.962341776998</v>
          </cell>
          <cell r="U114">
            <v>29027.730801100399</v>
          </cell>
          <cell r="V114">
            <v>29027.730801100399</v>
          </cell>
          <cell r="W114">
            <v>29027.730801100399</v>
          </cell>
          <cell r="X114">
            <v>29027.730801100399</v>
          </cell>
          <cell r="Y114">
            <v>29027.730801100399</v>
          </cell>
          <cell r="Z114">
            <v>29027.730801100399</v>
          </cell>
          <cell r="AA114">
            <v>29027.730801100399</v>
          </cell>
          <cell r="AB114">
            <v>29027.730801100399</v>
          </cell>
          <cell r="AC114">
            <v>29027.730801100399</v>
          </cell>
          <cell r="AD114">
            <v>29027.730801100399</v>
          </cell>
          <cell r="AE114">
            <v>17225.166544958887</v>
          </cell>
          <cell r="AF114">
            <v>19096.655520718668</v>
          </cell>
          <cell r="AG114">
            <v>18327.529771201647</v>
          </cell>
          <cell r="AH114">
            <v>18477.635411804342</v>
          </cell>
          <cell r="AI114">
            <v>18626.390919385529</v>
          </cell>
          <cell r="AJ114">
            <v>19070.706575695887</v>
          </cell>
          <cell r="AK114">
            <v>20969.665771633991</v>
          </cell>
          <cell r="AL114">
            <v>22105.39716388868</v>
          </cell>
          <cell r="AM114">
            <v>24007.420872088907</v>
          </cell>
          <cell r="AN114">
            <v>23146.344193048</v>
          </cell>
          <cell r="AO114">
            <v>26140.854134373814</v>
          </cell>
          <cell r="AP114">
            <v>26066.54215024352</v>
          </cell>
          <cell r="AQ114">
            <v>23929.488004776333</v>
          </cell>
          <cell r="AR114">
            <v>24164.590711839224</v>
          </cell>
          <cell r="AS114">
            <v>24399.138353075141</v>
          </cell>
          <cell r="AT114">
            <v>26898.75774020992</v>
          </cell>
          <cell r="AU114">
            <v>25847.416558491288</v>
          </cell>
          <cell r="AV114">
            <v>26821.590365161424</v>
          </cell>
          <cell r="AW114">
            <v>27181.861475693808</v>
          </cell>
          <cell r="AX114">
            <v>26551.962341776998</v>
          </cell>
          <cell r="AY114">
            <v>29027.730801100399</v>
          </cell>
          <cell r="AZ114">
            <v>29027.730801100399</v>
          </cell>
          <cell r="BA114">
            <v>29027.730801100399</v>
          </cell>
          <cell r="BB114">
            <v>29027.730801100399</v>
          </cell>
          <cell r="BC114">
            <v>29027.730801100399</v>
          </cell>
          <cell r="BD114">
            <v>29027.730801100399</v>
          </cell>
          <cell r="BE114">
            <v>29027.730801100399</v>
          </cell>
          <cell r="BF114">
            <v>29027.730801100399</v>
          </cell>
          <cell r="BG114">
            <v>29027.730801100399</v>
          </cell>
          <cell r="BH114">
            <v>29027.730801100399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3.0230899391126673</v>
          </cell>
          <cell r="CN114">
            <v>3.3778866454554048</v>
          </cell>
          <cell r="CO114">
            <v>3.2800354138175312</v>
          </cell>
          <cell r="CP114">
            <v>3.2157651144834727</v>
          </cell>
          <cell r="CQ114">
            <v>3.2844187189536469</v>
          </cell>
          <cell r="CR114">
            <v>3.3401519515465101</v>
          </cell>
          <cell r="CS114">
            <v>3.6840095042071948</v>
          </cell>
          <cell r="CT114">
            <v>3.865942931486877</v>
          </cell>
          <cell r="CU114">
            <v>4.3121104627843092</v>
          </cell>
          <cell r="CV114">
            <v>4.0759119933423218</v>
          </cell>
          <cell r="CW114">
            <v>4.5841602823835599</v>
          </cell>
          <cell r="CX114">
            <v>4.5508881574967299</v>
          </cell>
          <cell r="CY114">
            <v>4.1522562083197094</v>
          </cell>
          <cell r="CZ114">
            <v>4.3285209567234295</v>
          </cell>
          <cell r="DA114">
            <v>4.2373386916179827</v>
          </cell>
          <cell r="DB114">
            <v>4.6714414779604239</v>
          </cell>
          <cell r="DC114">
            <v>4.4888576259029493</v>
          </cell>
          <cell r="DD114">
            <v>4.6580400086424563</v>
          </cell>
          <cell r="DE114">
            <v>4.7206074113941456</v>
          </cell>
          <cell r="DF114">
            <v>4.6112143691752614</v>
          </cell>
          <cell r="DG114">
            <v>5.041175023210255</v>
          </cell>
          <cell r="DH114">
            <v>5.041175023210255</v>
          </cell>
          <cell r="DI114">
            <v>5.041175023210255</v>
          </cell>
          <cell r="DJ114">
            <v>5.041175023210255</v>
          </cell>
          <cell r="DK114">
            <v>5.041175023210255</v>
          </cell>
          <cell r="DL114">
            <v>5.041175023210255</v>
          </cell>
          <cell r="DM114">
            <v>5.041175023210255</v>
          </cell>
          <cell r="DN114">
            <v>5.041175023210255</v>
          </cell>
          <cell r="DO114">
            <v>5.041175023210255</v>
          </cell>
          <cell r="DP114">
            <v>5.041175023210255</v>
          </cell>
          <cell r="DQ114">
            <v>15.610596462547917</v>
          </cell>
          <cell r="DR114">
            <v>15.488857282035529</v>
          </cell>
          <cell r="DS114">
            <v>15.30849640236617</v>
          </cell>
          <cell r="DT114">
            <v>15.742337160905794</v>
          </cell>
          <cell r="DU114">
            <v>15.53736364484431</v>
          </cell>
          <cell r="DV114">
            <v>15.64255516641952</v>
          </cell>
          <cell r="DW114">
            <v>15.594731510534114</v>
          </cell>
          <cell r="DX114">
            <v>15.665707701630872</v>
          </cell>
          <cell r="DY114">
            <v>15.253263194809813</v>
          </cell>
          <cell r="DZ114">
            <v>15.558393245087681</v>
          </cell>
          <cell r="EA114">
            <v>15.623096497206385</v>
          </cell>
          <cell r="EB114">
            <v>15.692581645986371</v>
          </cell>
          <cell r="EC114">
            <v>15.78906450368256</v>
          </cell>
          <cell r="ED114">
            <v>15.294914539294012</v>
          </cell>
          <cell r="EE114">
            <v>15.775693013215774</v>
          </cell>
          <cell r="EF114">
            <v>15.775693013215774</v>
          </cell>
          <cell r="EG114">
            <v>15.775693013215774</v>
          </cell>
          <cell r="EH114">
            <v>15.775693013215774</v>
          </cell>
          <cell r="EI114">
            <v>15.775693013215774</v>
          </cell>
          <cell r="EJ114">
            <v>15.775693013215774</v>
          </cell>
          <cell r="EK114">
            <v>15.775693013215774</v>
          </cell>
          <cell r="EL114">
            <v>15.775693013215774</v>
          </cell>
          <cell r="EM114">
            <v>15.775693013215774</v>
          </cell>
          <cell r="EN114">
            <v>15.775693013215774</v>
          </cell>
          <cell r="EO114">
            <v>15.775693013215774</v>
          </cell>
          <cell r="EP114">
            <v>15.775693013215774</v>
          </cell>
          <cell r="EQ114">
            <v>15.775693013215774</v>
          </cell>
          <cell r="ER114">
            <v>15.775693013215774</v>
          </cell>
          <cell r="ES114">
            <v>15.775693013215774</v>
          </cell>
          <cell r="ET114">
            <v>15.775693013215774</v>
          </cell>
        </row>
        <row r="115">
          <cell r="A115">
            <v>40711.33748431642</v>
          </cell>
          <cell r="B115">
            <v>38769.194351422964</v>
          </cell>
          <cell r="C115">
            <v>41400.081164479663</v>
          </cell>
          <cell r="D115">
            <v>19253.70214329008</v>
          </cell>
          <cell r="E115">
            <v>22215.44475316647</v>
          </cell>
          <cell r="F115">
            <v>23241.586766194487</v>
          </cell>
          <cell r="G115">
            <v>23074.397316919854</v>
          </cell>
          <cell r="H115">
            <v>25346.247628709458</v>
          </cell>
          <cell r="I115">
            <v>22600.964456347247</v>
          </cell>
          <cell r="J115">
            <v>23168.613457339117</v>
          </cell>
          <cell r="K115">
            <v>22751.425310075843</v>
          </cell>
          <cell r="L115">
            <v>21748.642101688336</v>
          </cell>
          <cell r="M115">
            <v>21324.117069296222</v>
          </cell>
          <cell r="N115">
            <v>29132.024056611481</v>
          </cell>
          <cell r="O115">
            <v>24261.453715212861</v>
          </cell>
          <cell r="P115">
            <v>27373.353548966177</v>
          </cell>
          <cell r="Q115">
            <v>26564.89902713025</v>
          </cell>
          <cell r="R115">
            <v>30373.615978042577</v>
          </cell>
          <cell r="S115">
            <v>30591.259451872855</v>
          </cell>
          <cell r="T115">
            <v>29262.098608181514</v>
          </cell>
          <cell r="U115">
            <v>32935.19709087738</v>
          </cell>
          <cell r="V115">
            <v>32935.19709087738</v>
          </cell>
          <cell r="W115">
            <v>32935.19709087738</v>
          </cell>
          <cell r="X115">
            <v>32935.19709087738</v>
          </cell>
          <cell r="Y115">
            <v>32935.19709087738</v>
          </cell>
          <cell r="Z115">
            <v>32935.19709087738</v>
          </cell>
          <cell r="AA115">
            <v>32935.19709087738</v>
          </cell>
          <cell r="AB115">
            <v>32935.19709087738</v>
          </cell>
          <cell r="AC115">
            <v>32935.19709087738</v>
          </cell>
          <cell r="AD115">
            <v>32935.19709087738</v>
          </cell>
          <cell r="AE115">
            <v>18402.211546731076</v>
          </cell>
          <cell r="AF115">
            <v>17524.330076997863</v>
          </cell>
          <cell r="AG115">
            <v>18713.535312714463</v>
          </cell>
          <cell r="AH115">
            <v>19253.70214329008</v>
          </cell>
          <cell r="AI115">
            <v>22215.44475316647</v>
          </cell>
          <cell r="AJ115">
            <v>23241.586766194487</v>
          </cell>
          <cell r="AK115">
            <v>23074.397316919854</v>
          </cell>
          <cell r="AL115">
            <v>25346.247628709458</v>
          </cell>
          <cell r="AM115">
            <v>22600.964456347247</v>
          </cell>
          <cell r="AN115">
            <v>23168.613457339117</v>
          </cell>
          <cell r="AO115">
            <v>22751.425310075843</v>
          </cell>
          <cell r="AP115">
            <v>21748.642101688336</v>
          </cell>
          <cell r="AQ115">
            <v>21324.117069296222</v>
          </cell>
          <cell r="AR115">
            <v>29132.024056611481</v>
          </cell>
          <cell r="AS115">
            <v>24261.453715212861</v>
          </cell>
          <cell r="AT115">
            <v>27373.353548966177</v>
          </cell>
          <cell r="AU115">
            <v>26564.89902713025</v>
          </cell>
          <cell r="AV115">
            <v>30373.615978042577</v>
          </cell>
          <cell r="AW115">
            <v>30591.259451872855</v>
          </cell>
          <cell r="AX115">
            <v>29262.098608181514</v>
          </cell>
          <cell r="AY115">
            <v>32935.19709087738</v>
          </cell>
          <cell r="AZ115">
            <v>32935.19709087738</v>
          </cell>
          <cell r="BA115">
            <v>32935.19709087738</v>
          </cell>
          <cell r="BB115">
            <v>32935.19709087738</v>
          </cell>
          <cell r="BC115">
            <v>32935.19709087738</v>
          </cell>
          <cell r="BD115">
            <v>32935.19709087738</v>
          </cell>
          <cell r="BE115">
            <v>32935.19709087738</v>
          </cell>
          <cell r="BF115">
            <v>32935.19709087738</v>
          </cell>
          <cell r="BG115">
            <v>32935.19709087738</v>
          </cell>
          <cell r="BH115">
            <v>32935.19709087738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3.2276455477575623</v>
          </cell>
          <cell r="CN115">
            <v>3.0830539084266917</v>
          </cell>
          <cell r="CO115">
            <v>3.2746942593153161</v>
          </cell>
          <cell r="CP115">
            <v>3.3253532753654347</v>
          </cell>
          <cell r="CQ115">
            <v>3.8493118050307236</v>
          </cell>
          <cell r="CR115">
            <v>3.998468515039415</v>
          </cell>
          <cell r="CS115">
            <v>4.0272360024434333</v>
          </cell>
          <cell r="CT115">
            <v>4.3845115692953911</v>
          </cell>
          <cell r="CU115">
            <v>3.9346416880709292</v>
          </cell>
          <cell r="CV115">
            <v>4.1082062194704312</v>
          </cell>
          <cell r="CW115">
            <v>4.0055872273116311</v>
          </cell>
          <cell r="CX115">
            <v>3.8350424936000009</v>
          </cell>
          <cell r="CY115">
            <v>3.7000805756181983</v>
          </cell>
          <cell r="CZ115">
            <v>5.1264766120198546</v>
          </cell>
          <cell r="DA115">
            <v>4.2873194723554304</v>
          </cell>
          <cell r="DB115">
            <v>4.8372332949102779</v>
          </cell>
          <cell r="DC115">
            <v>4.6943686976496624</v>
          </cell>
          <cell r="DD115">
            <v>5.3674193128359065</v>
          </cell>
          <cell r="DE115">
            <v>5.4058797906925378</v>
          </cell>
          <cell r="DF115">
            <v>5.170999505531511</v>
          </cell>
          <cell r="DG115">
            <v>5.8200845452654129</v>
          </cell>
          <cell r="DH115">
            <v>5.8200845452654129</v>
          </cell>
          <cell r="DI115">
            <v>5.8200845452654129</v>
          </cell>
          <cell r="DJ115">
            <v>5.8200845452654129</v>
          </cell>
          <cell r="DK115">
            <v>5.8200845452654129</v>
          </cell>
          <cell r="DL115">
            <v>5.8200845452654129</v>
          </cell>
          <cell r="DM115">
            <v>5.8200845452654129</v>
          </cell>
          <cell r="DN115">
            <v>5.8200845452654129</v>
          </cell>
          <cell r="DO115">
            <v>5.8200845452654129</v>
          </cell>
          <cell r="DP115">
            <v>5.8200845452654129</v>
          </cell>
          <cell r="DQ115">
            <v>15.620370077896945</v>
          </cell>
          <cell r="DR115">
            <v>15.572826376283682</v>
          </cell>
          <cell r="DS115">
            <v>15.656411164192541</v>
          </cell>
          <cell r="DT115">
            <v>15.862936812308877</v>
          </cell>
          <cell r="DU115">
            <v>15.811717855880552</v>
          </cell>
          <cell r="DV115">
            <v>15.924992266877229</v>
          </cell>
          <cell r="DW115">
            <v>15.697497454163361</v>
          </cell>
          <cell r="DX115">
            <v>15.837972651624447</v>
          </cell>
          <cell r="DY115">
            <v>15.737252709202398</v>
          </cell>
          <cell r="DZ115">
            <v>15.450941339541796</v>
          </cell>
          <cell r="EA115">
            <v>15.561431706540176</v>
          </cell>
          <cell r="EB115">
            <v>15.537069256984926</v>
          </cell>
          <cell r="EC115">
            <v>15.789450351701067</v>
          </cell>
          <cell r="ED115">
            <v>15.568931759393049</v>
          </cell>
          <cell r="EE115">
            <v>15.503798267112694</v>
          </cell>
          <cell r="EF115">
            <v>15.503798267112694</v>
          </cell>
          <cell r="EG115">
            <v>15.503798267112694</v>
          </cell>
          <cell r="EH115">
            <v>15.503798267112694</v>
          </cell>
          <cell r="EI115">
            <v>15.503798267112694</v>
          </cell>
          <cell r="EJ115">
            <v>15.503798267112694</v>
          </cell>
          <cell r="EK115">
            <v>15.503798267112694</v>
          </cell>
          <cell r="EL115">
            <v>15.503798267112694</v>
          </cell>
          <cell r="EM115">
            <v>15.503798267112694</v>
          </cell>
          <cell r="EN115">
            <v>15.503798267112694</v>
          </cell>
          <cell r="EO115">
            <v>15.503798267112694</v>
          </cell>
          <cell r="EP115">
            <v>15.503798267112694</v>
          </cell>
          <cell r="EQ115">
            <v>15.503798267112694</v>
          </cell>
          <cell r="ER115">
            <v>15.503798267112694</v>
          </cell>
          <cell r="ES115">
            <v>15.503798267112694</v>
          </cell>
          <cell r="ET115">
            <v>15.503798267112694</v>
          </cell>
        </row>
        <row r="116">
          <cell r="A116">
            <v>37544.874174091587</v>
          </cell>
          <cell r="B116">
            <v>36359.692902157934</v>
          </cell>
          <cell r="C116">
            <v>40580.76281199637</v>
          </cell>
          <cell r="D116">
            <v>18516.823939078553</v>
          </cell>
          <cell r="E116">
            <v>19657.848258930146</v>
          </cell>
          <cell r="F116">
            <v>18517.249153024204</v>
          </cell>
          <cell r="G116">
            <v>19154.98425120084</v>
          </cell>
          <cell r="H116">
            <v>21433.933780828578</v>
          </cell>
          <cell r="I116">
            <v>22070.057790068004</v>
          </cell>
          <cell r="J116">
            <v>22380.81730923237</v>
          </cell>
          <cell r="K116">
            <v>20107.997190824826</v>
          </cell>
          <cell r="L116">
            <v>26701.86902114339</v>
          </cell>
          <cell r="M116">
            <v>27249.095264271295</v>
          </cell>
          <cell r="N116">
            <v>23019.463017838094</v>
          </cell>
          <cell r="O116">
            <v>25167.992634375736</v>
          </cell>
          <cell r="P116">
            <v>24228.097642757573</v>
          </cell>
          <cell r="Q116">
            <v>28253.495734414704</v>
          </cell>
          <cell r="R116">
            <v>26483.752108645444</v>
          </cell>
          <cell r="S116">
            <v>22321.34227957188</v>
          </cell>
          <cell r="T116">
            <v>28691.616826698279</v>
          </cell>
          <cell r="U116">
            <v>33295.799069860295</v>
          </cell>
          <cell r="V116">
            <v>33295.799069860295</v>
          </cell>
          <cell r="W116">
            <v>33295.799069860295</v>
          </cell>
          <cell r="X116">
            <v>33295.799069860295</v>
          </cell>
          <cell r="Y116">
            <v>33295.799069860295</v>
          </cell>
          <cell r="Z116">
            <v>33295.799069860295</v>
          </cell>
          <cell r="AA116">
            <v>33295.799069860295</v>
          </cell>
          <cell r="AB116">
            <v>33295.799069860295</v>
          </cell>
          <cell r="AC116">
            <v>33295.799069860295</v>
          </cell>
          <cell r="AD116">
            <v>33295.799069860295</v>
          </cell>
          <cell r="AE116">
            <v>16970.916696441087</v>
          </cell>
          <cell r="AF116">
            <v>16435.194761593117</v>
          </cell>
          <cell r="AG116">
            <v>18343.189591394817</v>
          </cell>
          <cell r="AH116">
            <v>18516.823939078553</v>
          </cell>
          <cell r="AI116">
            <v>19657.848258930146</v>
          </cell>
          <cell r="AJ116">
            <v>18517.249153024204</v>
          </cell>
          <cell r="AK116">
            <v>19154.98425120084</v>
          </cell>
          <cell r="AL116">
            <v>21433.933780828578</v>
          </cell>
          <cell r="AM116">
            <v>22070.057790068004</v>
          </cell>
          <cell r="AN116">
            <v>22380.81730923237</v>
          </cell>
          <cell r="AO116">
            <v>20107.997190824826</v>
          </cell>
          <cell r="AP116">
            <v>26701.86902114339</v>
          </cell>
          <cell r="AQ116">
            <v>27249.095264271295</v>
          </cell>
          <cell r="AR116">
            <v>23019.463017838094</v>
          </cell>
          <cell r="AS116">
            <v>25167.992634375736</v>
          </cell>
          <cell r="AT116">
            <v>24228.097642757573</v>
          </cell>
          <cell r="AU116">
            <v>28253.495734414704</v>
          </cell>
          <cell r="AV116">
            <v>26483.752108645444</v>
          </cell>
          <cell r="AW116">
            <v>22321.34227957188</v>
          </cell>
          <cell r="AX116">
            <v>28691.616826698279</v>
          </cell>
          <cell r="AY116">
            <v>33295.799069860295</v>
          </cell>
          <cell r="AZ116">
            <v>33295.799069860295</v>
          </cell>
          <cell r="BA116">
            <v>33295.799069860295</v>
          </cell>
          <cell r="BB116">
            <v>33295.799069860295</v>
          </cell>
          <cell r="BC116">
            <v>33295.799069860295</v>
          </cell>
          <cell r="BD116">
            <v>33295.799069860295</v>
          </cell>
          <cell r="BE116">
            <v>33295.799069860295</v>
          </cell>
          <cell r="BF116">
            <v>33295.799069860295</v>
          </cell>
          <cell r="BG116">
            <v>33295.799069860295</v>
          </cell>
          <cell r="BH116">
            <v>33295.799069860295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2.9493916245559189</v>
          </cell>
          <cell r="CN116">
            <v>2.905727047010604</v>
          </cell>
          <cell r="CO116">
            <v>3.1706048156122288</v>
          </cell>
          <cell r="CP116">
            <v>3.2048541875426309</v>
          </cell>
          <cell r="CQ116">
            <v>3.4350773772401411</v>
          </cell>
          <cell r="CR116">
            <v>3.233483346267874</v>
          </cell>
          <cell r="CS116">
            <v>3.368777470741867</v>
          </cell>
          <cell r="CT116">
            <v>3.7783117157002315</v>
          </cell>
          <cell r="CU116">
            <v>3.8571556116455468</v>
          </cell>
          <cell r="CV116">
            <v>3.928624575549188</v>
          </cell>
          <cell r="CW116">
            <v>3.525312039208778</v>
          </cell>
          <cell r="CX116">
            <v>4.5785757181756397</v>
          </cell>
          <cell r="CY116">
            <v>4.6929276466984176</v>
          </cell>
          <cell r="CZ116">
            <v>4.0982725222775391</v>
          </cell>
          <cell r="DA116">
            <v>4.3585526136018702</v>
          </cell>
          <cell r="DB116">
            <v>4.1957831058488635</v>
          </cell>
          <cell r="DC116">
            <v>4.892895093604948</v>
          </cell>
          <cell r="DD116">
            <v>4.5864137298522287</v>
          </cell>
          <cell r="DE116">
            <v>3.8655742690757147</v>
          </cell>
          <cell r="DF116">
            <v>4.9687682019448829</v>
          </cell>
          <cell r="DG116">
            <v>5.7661131011174867</v>
          </cell>
          <cell r="DH116">
            <v>5.7661131011174867</v>
          </cell>
          <cell r="DI116">
            <v>5.7661131011174867</v>
          </cell>
          <cell r="DJ116">
            <v>5.7661131011174867</v>
          </cell>
          <cell r="DK116">
            <v>5.7661131011174867</v>
          </cell>
          <cell r="DL116">
            <v>5.7661131011174867</v>
          </cell>
          <cell r="DM116">
            <v>5.7661131011174867</v>
          </cell>
          <cell r="DN116">
            <v>5.7661131011174867</v>
          </cell>
          <cell r="DO116">
            <v>5.7661131011174867</v>
          </cell>
          <cell r="DP116">
            <v>5.7661131011174867</v>
          </cell>
          <cell r="DQ116">
            <v>15.764492512597778</v>
          </cell>
          <cell r="DR116">
            <v>15.496269995491922</v>
          </cell>
          <cell r="DS116">
            <v>15.850387188452824</v>
          </cell>
          <cell r="DT116">
            <v>15.829432954491114</v>
          </cell>
          <cell r="DU116">
            <v>15.678575066302432</v>
          </cell>
          <cell r="DV116">
            <v>15.689639941673429</v>
          </cell>
          <cell r="DW116">
            <v>15.578176167226216</v>
          </cell>
          <cell r="DX116">
            <v>15.542154980180696</v>
          </cell>
          <cell r="DY116">
            <v>15.676295654510783</v>
          </cell>
          <cell r="DZ116">
            <v>15.607830811361099</v>
          </cell>
          <cell r="EA116">
            <v>15.627099856640854</v>
          </cell>
          <cell r="EB116">
            <v>15.977852074602909</v>
          </cell>
          <cell r="EC116">
            <v>15.907992012421721</v>
          </cell>
          <cell r="ED116">
            <v>15.388684286820286</v>
          </cell>
          <cell r="EE116">
            <v>15.820252866182392</v>
          </cell>
          <cell r="EF116">
            <v>15.820252866182392</v>
          </cell>
          <cell r="EG116">
            <v>15.820252866182392</v>
          </cell>
          <cell r="EH116">
            <v>15.820252866182392</v>
          </cell>
          <cell r="EI116">
            <v>15.820252866182392</v>
          </cell>
          <cell r="EJ116">
            <v>15.820252866182392</v>
          </cell>
          <cell r="EK116">
            <v>15.820252866182392</v>
          </cell>
          <cell r="EL116">
            <v>15.820252866182392</v>
          </cell>
          <cell r="EM116">
            <v>15.820252866182392</v>
          </cell>
          <cell r="EN116">
            <v>15.820252866182392</v>
          </cell>
          <cell r="EO116">
            <v>15.820252866182392</v>
          </cell>
          <cell r="EP116">
            <v>15.820252866182392</v>
          </cell>
          <cell r="EQ116">
            <v>15.820252866182392</v>
          </cell>
          <cell r="ER116">
            <v>15.820252866182392</v>
          </cell>
          <cell r="ES116">
            <v>15.820252866182392</v>
          </cell>
          <cell r="ET116">
            <v>15.820252866182392</v>
          </cell>
        </row>
        <row r="117">
          <cell r="A117">
            <v>35644.039648788821</v>
          </cell>
          <cell r="B117">
            <v>33056.833766828066</v>
          </cell>
          <cell r="C117">
            <v>43555.416839933117</v>
          </cell>
          <cell r="D117">
            <v>15691.37079318728</v>
          </cell>
          <cell r="E117">
            <v>21222.12115085615</v>
          </cell>
          <cell r="F117">
            <v>21189.681745182937</v>
          </cell>
          <cell r="G117">
            <v>21397.521530298236</v>
          </cell>
          <cell r="H117">
            <v>19881.584947049916</v>
          </cell>
          <cell r="I117">
            <v>19426.257507085436</v>
          </cell>
          <cell r="J117">
            <v>22529.307839702444</v>
          </cell>
          <cell r="K117">
            <v>20648.622549419124</v>
          </cell>
          <cell r="L117">
            <v>22330.71942885948</v>
          </cell>
          <cell r="M117">
            <v>24659.291677583602</v>
          </cell>
          <cell r="N117">
            <v>25210.903647830612</v>
          </cell>
          <cell r="O117">
            <v>22327.489197668998</v>
          </cell>
          <cell r="P117">
            <v>26111.162370598609</v>
          </cell>
          <cell r="Q117">
            <v>28174.27859174223</v>
          </cell>
          <cell r="R117">
            <v>29356.520734870894</v>
          </cell>
          <cell r="S117">
            <v>27248.332590642927</v>
          </cell>
          <cell r="T117">
            <v>28387.767365685741</v>
          </cell>
          <cell r="U117">
            <v>29952.756443145863</v>
          </cell>
          <cell r="V117">
            <v>29952.756443145863</v>
          </cell>
          <cell r="W117">
            <v>29952.756443145863</v>
          </cell>
          <cell r="X117">
            <v>29952.756443145863</v>
          </cell>
          <cell r="Y117">
            <v>29952.756443145863</v>
          </cell>
          <cell r="Z117">
            <v>29952.756443145863</v>
          </cell>
          <cell r="AA117">
            <v>29952.756443145863</v>
          </cell>
          <cell r="AB117">
            <v>29952.756443145863</v>
          </cell>
          <cell r="AC117">
            <v>29952.756443145863</v>
          </cell>
          <cell r="AD117">
            <v>29952.756443145863</v>
          </cell>
          <cell r="AE117">
            <v>16111.707414421622</v>
          </cell>
          <cell r="AF117">
            <v>14942.246696676104</v>
          </cell>
          <cell r="AG117">
            <v>19687.783409308944</v>
          </cell>
          <cell r="AH117">
            <v>15691.37079318728</v>
          </cell>
          <cell r="AI117">
            <v>21222.12115085615</v>
          </cell>
          <cell r="AJ117">
            <v>21189.681745182937</v>
          </cell>
          <cell r="AK117">
            <v>21397.521530298236</v>
          </cell>
          <cell r="AL117">
            <v>19881.584947049916</v>
          </cell>
          <cell r="AM117">
            <v>19426.257507085436</v>
          </cell>
          <cell r="AN117">
            <v>22529.307839702444</v>
          </cell>
          <cell r="AO117">
            <v>20648.622549419124</v>
          </cell>
          <cell r="AP117">
            <v>22330.71942885948</v>
          </cell>
          <cell r="AQ117">
            <v>24659.291677583602</v>
          </cell>
          <cell r="AR117">
            <v>25210.903647830612</v>
          </cell>
          <cell r="AS117">
            <v>22327.489197668998</v>
          </cell>
          <cell r="AT117">
            <v>26111.162370598609</v>
          </cell>
          <cell r="AU117">
            <v>28174.27859174223</v>
          </cell>
          <cell r="AV117">
            <v>29356.520734870894</v>
          </cell>
          <cell r="AW117">
            <v>27248.332590642927</v>
          </cell>
          <cell r="AX117">
            <v>28387.767365685741</v>
          </cell>
          <cell r="AY117">
            <v>29952.756443145863</v>
          </cell>
          <cell r="AZ117">
            <v>29952.756443145863</v>
          </cell>
          <cell r="BA117">
            <v>29952.756443145863</v>
          </cell>
          <cell r="BB117">
            <v>29952.756443145863</v>
          </cell>
          <cell r="BC117">
            <v>29952.756443145863</v>
          </cell>
          <cell r="BD117">
            <v>29952.756443145863</v>
          </cell>
          <cell r="BE117">
            <v>29952.756443145863</v>
          </cell>
          <cell r="BF117">
            <v>29952.756443145863</v>
          </cell>
          <cell r="BG117">
            <v>29952.756443145863</v>
          </cell>
          <cell r="BH117">
            <v>29952.756443145863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2.8568291366389951</v>
          </cell>
          <cell r="CN117">
            <v>2.6560982800173019</v>
          </cell>
          <cell r="CO117">
            <v>3.4445542302983565</v>
          </cell>
          <cell r="CP117">
            <v>2.7867724352166956</v>
          </cell>
          <cell r="CQ117">
            <v>3.7566190512829132</v>
          </cell>
          <cell r="CR117">
            <v>3.7047902199487446</v>
          </cell>
          <cell r="CS117">
            <v>3.7948905964586075</v>
          </cell>
          <cell r="CT117">
            <v>3.4877047363998717</v>
          </cell>
          <cell r="CU117">
            <v>3.4303132119926953</v>
          </cell>
          <cell r="CV117">
            <v>3.9381858826763865</v>
          </cell>
          <cell r="CW117">
            <v>3.5933888576906567</v>
          </cell>
          <cell r="CX117">
            <v>3.8885756562530793</v>
          </cell>
          <cell r="CY117">
            <v>4.2970962495963851</v>
          </cell>
          <cell r="CZ117">
            <v>4.4171946072605577</v>
          </cell>
          <cell r="DA117">
            <v>3.9186737950776034</v>
          </cell>
          <cell r="DB117">
            <v>4.5827422346872551</v>
          </cell>
          <cell r="DC117">
            <v>4.9448375603380708</v>
          </cell>
          <cell r="DD117">
            <v>5.1523316168663058</v>
          </cell>
          <cell r="DE117">
            <v>4.7823257661080438</v>
          </cell>
          <cell r="DF117">
            <v>4.9823067471592664</v>
          </cell>
          <cell r="DG117">
            <v>5.2569763095597679</v>
          </cell>
          <cell r="DH117">
            <v>5.2569763095597679</v>
          </cell>
          <cell r="DI117">
            <v>5.2569763095597679</v>
          </cell>
          <cell r="DJ117">
            <v>5.2569763095597679</v>
          </cell>
          <cell r="DK117">
            <v>5.2569763095597679</v>
          </cell>
          <cell r="DL117">
            <v>5.2569763095597679</v>
          </cell>
          <cell r="DM117">
            <v>5.2569763095597679</v>
          </cell>
          <cell r="DN117">
            <v>5.2569763095597679</v>
          </cell>
          <cell r="DO117">
            <v>5.2569763095597679</v>
          </cell>
          <cell r="DP117">
            <v>5.2569763095597679</v>
          </cell>
          <cell r="DQ117">
            <v>15.451279036250716</v>
          </cell>
          <cell r="DR117">
            <v>15.41270610754945</v>
          </cell>
          <cell r="DS117">
            <v>15.659249070255354</v>
          </cell>
          <cell r="DT117">
            <v>15.426468420731863</v>
          </cell>
          <cell r="DU117">
            <v>15.477427143889477</v>
          </cell>
          <cell r="DV117">
            <v>15.669962168693445</v>
          </cell>
          <cell r="DW117">
            <v>15.44796751533724</v>
          </cell>
          <cell r="DX117">
            <v>15.617748594615303</v>
          </cell>
          <cell r="DY117">
            <v>15.515383003806221</v>
          </cell>
          <cell r="DZ117">
            <v>15.673239635334399</v>
          </cell>
          <cell r="EA117">
            <v>15.743235944940865</v>
          </cell>
          <cell r="EB117">
            <v>15.733280933179362</v>
          </cell>
          <cell r="EC117">
            <v>15.722175930455863</v>
          </cell>
          <cell r="ED117">
            <v>15.636840809466234</v>
          </cell>
          <cell r="EE117">
            <v>15.610179994600321</v>
          </cell>
          <cell r="EF117">
            <v>15.610179994600321</v>
          </cell>
          <cell r="EG117">
            <v>15.610179994600321</v>
          </cell>
          <cell r="EH117">
            <v>15.610179994600321</v>
          </cell>
          <cell r="EI117">
            <v>15.610179994600321</v>
          </cell>
          <cell r="EJ117">
            <v>15.610179994600321</v>
          </cell>
          <cell r="EK117">
            <v>15.610179994600321</v>
          </cell>
          <cell r="EL117">
            <v>15.610179994600321</v>
          </cell>
          <cell r="EM117">
            <v>15.610179994600321</v>
          </cell>
          <cell r="EN117">
            <v>15.610179994600321</v>
          </cell>
          <cell r="EO117">
            <v>15.610179994600321</v>
          </cell>
          <cell r="EP117">
            <v>15.610179994600321</v>
          </cell>
          <cell r="EQ117">
            <v>15.610179994600321</v>
          </cell>
          <cell r="ER117">
            <v>15.610179994600321</v>
          </cell>
          <cell r="ES117">
            <v>15.610179994600321</v>
          </cell>
          <cell r="ET117">
            <v>15.610179994600321</v>
          </cell>
        </row>
        <row r="118">
          <cell r="A118">
            <v>39400.993971365897</v>
          </cell>
          <cell r="B118">
            <v>38738.603188964225</v>
          </cell>
          <cell r="C118">
            <v>35001.698814748124</v>
          </cell>
          <cell r="D118">
            <v>21123.652454112445</v>
          </cell>
          <cell r="E118">
            <v>18281.036428047195</v>
          </cell>
          <cell r="F118">
            <v>17162.746311415769</v>
          </cell>
          <cell r="G118">
            <v>20715.193179715483</v>
          </cell>
          <cell r="H118">
            <v>20588.419164524996</v>
          </cell>
          <cell r="I118">
            <v>20900.023504420937</v>
          </cell>
          <cell r="J118">
            <v>25416.430360609244</v>
          </cell>
          <cell r="K118">
            <v>23639.954948608854</v>
          </cell>
          <cell r="L118">
            <v>24781.396310559321</v>
          </cell>
          <cell r="M118">
            <v>25757.209839845862</v>
          </cell>
          <cell r="N118">
            <v>24202.864261515282</v>
          </cell>
          <cell r="O118">
            <v>26074.3435156419</v>
          </cell>
          <cell r="P118">
            <v>29461.569469556598</v>
          </cell>
          <cell r="Q118">
            <v>26366.446942470804</v>
          </cell>
          <cell r="R118">
            <v>24245.38675214905</v>
          </cell>
          <cell r="S118">
            <v>30038.666519461029</v>
          </cell>
          <cell r="T118">
            <v>26784.0542225401</v>
          </cell>
          <cell r="U118">
            <v>25217.541071390177</v>
          </cell>
          <cell r="V118">
            <v>25217.541071390177</v>
          </cell>
          <cell r="W118">
            <v>25217.541071390177</v>
          </cell>
          <cell r="X118">
            <v>25217.541071390177</v>
          </cell>
          <cell r="Y118">
            <v>25217.541071390177</v>
          </cell>
          <cell r="Z118">
            <v>25217.541071390177</v>
          </cell>
          <cell r="AA118">
            <v>25217.541071390177</v>
          </cell>
          <cell r="AB118">
            <v>25217.541071390177</v>
          </cell>
          <cell r="AC118">
            <v>25217.541071390177</v>
          </cell>
          <cell r="AD118">
            <v>25217.541071390177</v>
          </cell>
          <cell r="AE118">
            <v>17809.914166830651</v>
          </cell>
          <cell r="AF118">
            <v>17510.502355340646</v>
          </cell>
          <cell r="AG118">
            <v>15821.358517933657</v>
          </cell>
          <cell r="AH118">
            <v>21123.652454112445</v>
          </cell>
          <cell r="AI118">
            <v>18281.036428047195</v>
          </cell>
          <cell r="AJ118">
            <v>17162.746311415769</v>
          </cell>
          <cell r="AK118">
            <v>20715.193179715483</v>
          </cell>
          <cell r="AL118">
            <v>20588.419164524996</v>
          </cell>
          <cell r="AM118">
            <v>20900.023504420937</v>
          </cell>
          <cell r="AN118">
            <v>25416.430360609244</v>
          </cell>
          <cell r="AO118">
            <v>23639.954948608854</v>
          </cell>
          <cell r="AP118">
            <v>24781.396310559321</v>
          </cell>
          <cell r="AQ118">
            <v>25757.209839845862</v>
          </cell>
          <cell r="AR118">
            <v>24202.864261515282</v>
          </cell>
          <cell r="AS118">
            <v>26074.3435156419</v>
          </cell>
          <cell r="AT118">
            <v>29461.569469556598</v>
          </cell>
          <cell r="AU118">
            <v>26366.446942470804</v>
          </cell>
          <cell r="AV118">
            <v>24245.38675214905</v>
          </cell>
          <cell r="AW118">
            <v>30038.666519461029</v>
          </cell>
          <cell r="AX118">
            <v>26784.0542225401</v>
          </cell>
          <cell r="AY118">
            <v>25217.541071390177</v>
          </cell>
          <cell r="AZ118">
            <v>25217.541071390177</v>
          </cell>
          <cell r="BA118">
            <v>25217.541071390177</v>
          </cell>
          <cell r="BB118">
            <v>25217.541071390177</v>
          </cell>
          <cell r="BC118">
            <v>25217.541071390177</v>
          </cell>
          <cell r="BD118">
            <v>25217.541071390177</v>
          </cell>
          <cell r="BE118">
            <v>25217.541071390177</v>
          </cell>
          <cell r="BF118">
            <v>25217.541071390177</v>
          </cell>
          <cell r="BG118">
            <v>25217.541071390177</v>
          </cell>
          <cell r="BH118">
            <v>25217.541071390177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3.1316111133692583</v>
          </cell>
          <cell r="CN118">
            <v>3.0563238643210489</v>
          </cell>
          <cell r="CO118">
            <v>2.8370328809189957</v>
          </cell>
          <cell r="CP118">
            <v>3.6974811374515704</v>
          </cell>
          <cell r="CQ118">
            <v>3.2534838620805862</v>
          </cell>
          <cell r="CR118">
            <v>2.9614996308353092</v>
          </cell>
          <cell r="CS118">
            <v>3.6055787324420017</v>
          </cell>
          <cell r="CT118">
            <v>3.6389512532766441</v>
          </cell>
          <cell r="CU118">
            <v>3.7003370732652914</v>
          </cell>
          <cell r="CV118">
            <v>4.5753424447718354</v>
          </cell>
          <cell r="CW118">
            <v>4.1760153736458863</v>
          </cell>
          <cell r="CX118">
            <v>4.3015111824484134</v>
          </cell>
          <cell r="CY118">
            <v>4.511496250655278</v>
          </cell>
          <cell r="CZ118">
            <v>4.230261943775111</v>
          </cell>
          <cell r="DA118">
            <v>4.5442451442017147</v>
          </cell>
          <cell r="DB118">
            <v>5.134571994968141</v>
          </cell>
          <cell r="DC118">
            <v>4.5951530252831931</v>
          </cell>
          <cell r="DD118">
            <v>4.2254939592880314</v>
          </cell>
          <cell r="DE118">
            <v>5.2351486581998783</v>
          </cell>
          <cell r="DF118">
            <v>4.667933759091496</v>
          </cell>
          <cell r="DG118">
            <v>4.3949213330578081</v>
          </cell>
          <cell r="DH118">
            <v>4.3949213330578081</v>
          </cell>
          <cell r="DI118">
            <v>4.3949213330578081</v>
          </cell>
          <cell r="DJ118">
            <v>4.3949213330578081</v>
          </cell>
          <cell r="DK118">
            <v>4.3949213330578081</v>
          </cell>
          <cell r="DL118">
            <v>4.3949213330578081</v>
          </cell>
          <cell r="DM118">
            <v>4.3949213330578081</v>
          </cell>
          <cell r="DN118">
            <v>4.3949213330578081</v>
          </cell>
          <cell r="DO118">
            <v>4.3949213330578081</v>
          </cell>
          <cell r="DP118">
            <v>4.3949213330578081</v>
          </cell>
          <cell r="DQ118">
            <v>15.581208401090395</v>
          </cell>
          <cell r="DR118">
            <v>15.696628101415243</v>
          </cell>
          <cell r="DS118">
            <v>15.278704738284569</v>
          </cell>
          <cell r="DT118">
            <v>15.652012348632001</v>
          </cell>
          <cell r="DU118">
            <v>15.394276853025243</v>
          </cell>
          <cell r="DV118">
            <v>15.877504181129842</v>
          </cell>
          <cell r="DW118">
            <v>15.740594819459165</v>
          </cell>
          <cell r="DX118">
            <v>15.500792377260646</v>
          </cell>
          <cell r="DY118">
            <v>15.474357398945889</v>
          </cell>
          <cell r="DZ118">
            <v>15.219419447403483</v>
          </cell>
          <cell r="EA118">
            <v>15.509281950429523</v>
          </cell>
          <cell r="EB118">
            <v>15.78381029074543</v>
          </cell>
          <cell r="EC118">
            <v>15.641750379623797</v>
          </cell>
          <cell r="ED118">
            <v>15.674967185521766</v>
          </cell>
          <cell r="EE118">
            <v>15.720225320205591</v>
          </cell>
          <cell r="EF118">
            <v>15.720225320205591</v>
          </cell>
          <cell r="EG118">
            <v>15.720225320205591</v>
          </cell>
          <cell r="EH118">
            <v>15.720225320205591</v>
          </cell>
          <cell r="EI118">
            <v>15.720225320205591</v>
          </cell>
          <cell r="EJ118">
            <v>15.720225320205591</v>
          </cell>
          <cell r="EK118">
            <v>15.720225320205591</v>
          </cell>
          <cell r="EL118">
            <v>15.720225320205591</v>
          </cell>
          <cell r="EM118">
            <v>15.720225320205591</v>
          </cell>
          <cell r="EN118">
            <v>15.720225320205591</v>
          </cell>
          <cell r="EO118">
            <v>15.720225320205591</v>
          </cell>
          <cell r="EP118">
            <v>15.720225320205591</v>
          </cell>
          <cell r="EQ118">
            <v>15.720225320205591</v>
          </cell>
          <cell r="ER118">
            <v>15.720225320205591</v>
          </cell>
          <cell r="ES118">
            <v>15.720225320205591</v>
          </cell>
          <cell r="ET118">
            <v>15.720225320205591</v>
          </cell>
        </row>
        <row r="119">
          <cell r="A119">
            <v>40470.559959857303</v>
          </cell>
          <cell r="B119">
            <v>33669.334009044258</v>
          </cell>
          <cell r="C119">
            <v>36796.297665688886</v>
          </cell>
          <cell r="D119">
            <v>18360.543341855569</v>
          </cell>
          <cell r="E119">
            <v>17282.150455719013</v>
          </cell>
          <cell r="F119">
            <v>19380.082495345592</v>
          </cell>
          <cell r="G119">
            <v>19130.20778154099</v>
          </cell>
          <cell r="H119">
            <v>24493.698623845288</v>
          </cell>
          <cell r="I119">
            <v>21559.669545734298</v>
          </cell>
          <cell r="J119">
            <v>21356.634323573326</v>
          </cell>
          <cell r="K119">
            <v>23758.188167723583</v>
          </cell>
          <cell r="L119">
            <v>24055.097345324404</v>
          </cell>
          <cell r="M119">
            <v>25483.305516957993</v>
          </cell>
          <cell r="N119">
            <v>24375.974158604433</v>
          </cell>
          <cell r="O119">
            <v>24958.375584057183</v>
          </cell>
          <cell r="P119">
            <v>29596.764118258012</v>
          </cell>
          <cell r="Q119">
            <v>26471.655616352567</v>
          </cell>
          <cell r="R119">
            <v>25641.932722301124</v>
          </cell>
          <cell r="S119">
            <v>28696.73879377652</v>
          </cell>
          <cell r="T119">
            <v>31458.420248819337</v>
          </cell>
          <cell r="U119">
            <v>28762.408659105487</v>
          </cell>
          <cell r="V119">
            <v>28762.408659105487</v>
          </cell>
          <cell r="W119">
            <v>28762.408659105487</v>
          </cell>
          <cell r="X119">
            <v>28762.408659105487</v>
          </cell>
          <cell r="Y119">
            <v>28762.408659105487</v>
          </cell>
          <cell r="Z119">
            <v>28762.408659105487</v>
          </cell>
          <cell r="AA119">
            <v>28762.408659105487</v>
          </cell>
          <cell r="AB119">
            <v>28762.408659105487</v>
          </cell>
          <cell r="AC119">
            <v>28762.408659105487</v>
          </cell>
          <cell r="AD119">
            <v>28762.408659105487</v>
          </cell>
          <cell r="AE119">
            <v>18293.376042554824</v>
          </cell>
          <cell r="AF119">
            <v>15219.107142099409</v>
          </cell>
          <cell r="AG119">
            <v>16632.547482414488</v>
          </cell>
          <cell r="AH119">
            <v>18360.543341855569</v>
          </cell>
          <cell r="AI119">
            <v>17282.150455719013</v>
          </cell>
          <cell r="AJ119">
            <v>19380.082495345592</v>
          </cell>
          <cell r="AK119">
            <v>19130.20778154099</v>
          </cell>
          <cell r="AL119">
            <v>24493.698623845288</v>
          </cell>
          <cell r="AM119">
            <v>21559.669545734298</v>
          </cell>
          <cell r="AN119">
            <v>21356.634323573326</v>
          </cell>
          <cell r="AO119">
            <v>23758.188167723583</v>
          </cell>
          <cell r="AP119">
            <v>24055.097345324404</v>
          </cell>
          <cell r="AQ119">
            <v>25483.305516957993</v>
          </cell>
          <cell r="AR119">
            <v>24375.974158604433</v>
          </cell>
          <cell r="AS119">
            <v>24958.375584057183</v>
          </cell>
          <cell r="AT119">
            <v>29596.764118258012</v>
          </cell>
          <cell r="AU119">
            <v>26471.655616352567</v>
          </cell>
          <cell r="AV119">
            <v>25641.932722301124</v>
          </cell>
          <cell r="AW119">
            <v>28696.73879377652</v>
          </cell>
          <cell r="AX119">
            <v>31458.420248819337</v>
          </cell>
          <cell r="AY119">
            <v>28762.408659105487</v>
          </cell>
          <cell r="AZ119">
            <v>28762.408659105487</v>
          </cell>
          <cell r="BA119">
            <v>28762.408659105487</v>
          </cell>
          <cell r="BB119">
            <v>28762.408659105487</v>
          </cell>
          <cell r="BC119">
            <v>28762.408659105487</v>
          </cell>
          <cell r="BD119">
            <v>28762.408659105487</v>
          </cell>
          <cell r="BE119">
            <v>28762.408659105487</v>
          </cell>
          <cell r="BF119">
            <v>28762.408659105487</v>
          </cell>
          <cell r="BG119">
            <v>28762.408659105487</v>
          </cell>
          <cell r="BH119">
            <v>28762.408659105487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3.2103422801475308</v>
          </cell>
          <cell r="CN119">
            <v>2.654604430264127</v>
          </cell>
          <cell r="CO119">
            <v>2.8969062012862943</v>
          </cell>
          <cell r="CP119">
            <v>3.2193006661921739</v>
          </cell>
          <cell r="CQ119">
            <v>3.0318776416564854</v>
          </cell>
          <cell r="CR119">
            <v>3.3829058400491401</v>
          </cell>
          <cell r="CS119">
            <v>3.4169483738675748</v>
          </cell>
          <cell r="CT119">
            <v>4.2697505099308097</v>
          </cell>
          <cell r="CU119">
            <v>3.777168620057092</v>
          </cell>
          <cell r="CV119">
            <v>3.8207799055848466</v>
          </cell>
          <cell r="CW119">
            <v>4.1776001070757891</v>
          </cell>
          <cell r="CX119">
            <v>4.2273982025294492</v>
          </cell>
          <cell r="CY119">
            <v>4.4676732759345033</v>
          </cell>
          <cell r="CZ119">
            <v>4.3244550094781218</v>
          </cell>
          <cell r="DA119">
            <v>4.3551065364067769</v>
          </cell>
          <cell r="DB119">
            <v>5.1644811752192483</v>
          </cell>
          <cell r="DC119">
            <v>4.6191660196799331</v>
          </cell>
          <cell r="DD119">
            <v>4.4743836965227306</v>
          </cell>
          <cell r="DE119">
            <v>5.0074314441428074</v>
          </cell>
          <cell r="DF119">
            <v>5.4893304730208401</v>
          </cell>
          <cell r="DG119">
            <v>5.0188904935819796</v>
          </cell>
          <cell r="DH119">
            <v>5.0188904935819796</v>
          </cell>
          <cell r="DI119">
            <v>5.0188904935819796</v>
          </cell>
          <cell r="DJ119">
            <v>5.0188904935819796</v>
          </cell>
          <cell r="DK119">
            <v>5.0188904935819796</v>
          </cell>
          <cell r="DL119">
            <v>5.0188904935819796</v>
          </cell>
          <cell r="DM119">
            <v>5.0188904935819796</v>
          </cell>
          <cell r="DN119">
            <v>5.0188904935819796</v>
          </cell>
          <cell r="DO119">
            <v>5.0188904935819796</v>
          </cell>
          <cell r="DP119">
            <v>5.0188904935819796</v>
          </cell>
          <cell r="DQ119">
            <v>15.611680655574753</v>
          </cell>
          <cell r="DR119">
            <v>15.70711759371569</v>
          </cell>
          <cell r="DS119">
            <v>15.73009965571485</v>
          </cell>
          <cell r="DT119">
            <v>15.625399329456224</v>
          </cell>
          <cell r="DU119">
            <v>15.616843094980485</v>
          </cell>
          <cell r="DV119">
            <v>15.695416584469015</v>
          </cell>
          <cell r="DW119">
            <v>15.338694774976041</v>
          </cell>
          <cell r="DX119">
            <v>15.716614699358823</v>
          </cell>
          <cell r="DY119">
            <v>15.63805954621097</v>
          </cell>
          <cell r="DZ119">
            <v>15.313974727613418</v>
          </cell>
          <cell r="EA119">
            <v>15.580937576257359</v>
          </cell>
          <cell r="EB119">
            <v>15.589819820883294</v>
          </cell>
          <cell r="EC119">
            <v>15.627211543199145</v>
          </cell>
          <cell r="ED119">
            <v>15.443215549501366</v>
          </cell>
          <cell r="EE119">
            <v>15.7009043562031</v>
          </cell>
          <cell r="EF119">
            <v>15.7009043562031</v>
          </cell>
          <cell r="EG119">
            <v>15.7009043562031</v>
          </cell>
          <cell r="EH119">
            <v>15.7009043562031</v>
          </cell>
          <cell r="EI119">
            <v>15.7009043562031</v>
          </cell>
          <cell r="EJ119">
            <v>15.7009043562031</v>
          </cell>
          <cell r="EK119">
            <v>15.7009043562031</v>
          </cell>
          <cell r="EL119">
            <v>15.7009043562031</v>
          </cell>
          <cell r="EM119">
            <v>15.7009043562031</v>
          </cell>
          <cell r="EN119">
            <v>15.7009043562031</v>
          </cell>
          <cell r="EO119">
            <v>15.7009043562031</v>
          </cell>
          <cell r="EP119">
            <v>15.7009043562031</v>
          </cell>
          <cell r="EQ119">
            <v>15.7009043562031</v>
          </cell>
          <cell r="ER119">
            <v>15.7009043562031</v>
          </cell>
          <cell r="ES119">
            <v>15.7009043562031</v>
          </cell>
          <cell r="ET119">
            <v>15.7009043562031</v>
          </cell>
        </row>
        <row r="120">
          <cell r="A120">
            <v>39850.992751251026</v>
          </cell>
          <cell r="B120">
            <v>42094.677161488464</v>
          </cell>
          <cell r="C120">
            <v>40113.659585547401</v>
          </cell>
          <cell r="D120">
            <v>19700.596768595122</v>
          </cell>
          <cell r="E120">
            <v>19550.923707213376</v>
          </cell>
          <cell r="F120">
            <v>19345.065180075679</v>
          </cell>
          <cell r="G120">
            <v>18777.37727594587</v>
          </cell>
          <cell r="H120">
            <v>20483.263726917408</v>
          </cell>
          <cell r="I120">
            <v>20433.882231143922</v>
          </cell>
          <cell r="J120">
            <v>22445.472122749143</v>
          </cell>
          <cell r="K120">
            <v>21767.599402033808</v>
          </cell>
          <cell r="L120">
            <v>20814.157968418331</v>
          </cell>
          <cell r="M120">
            <v>22383.392137559837</v>
          </cell>
          <cell r="N120">
            <v>25003.467204029021</v>
          </cell>
          <cell r="O120">
            <v>24246.795257871105</v>
          </cell>
          <cell r="P120">
            <v>25899.17597124882</v>
          </cell>
          <cell r="Q120">
            <v>27495.211904393153</v>
          </cell>
          <cell r="R120">
            <v>27593.305948548557</v>
          </cell>
          <cell r="S120">
            <v>29913.682207379938</v>
          </cell>
          <cell r="T120">
            <v>28997.860667500947</v>
          </cell>
          <cell r="U120">
            <v>32081.617816238471</v>
          </cell>
          <cell r="V120">
            <v>32081.617816238471</v>
          </cell>
          <cell r="W120">
            <v>32081.617816238471</v>
          </cell>
          <cell r="X120">
            <v>32081.617816238471</v>
          </cell>
          <cell r="Y120">
            <v>32081.617816238471</v>
          </cell>
          <cell r="Z120">
            <v>32081.617816238471</v>
          </cell>
          <cell r="AA120">
            <v>32081.617816238471</v>
          </cell>
          <cell r="AB120">
            <v>32081.617816238471</v>
          </cell>
          <cell r="AC120">
            <v>32081.617816238471</v>
          </cell>
          <cell r="AD120">
            <v>32081.617816238471</v>
          </cell>
          <cell r="AE120">
            <v>18013.321209068145</v>
          </cell>
          <cell r="AF120">
            <v>19027.504424669893</v>
          </cell>
          <cell r="AG120">
            <v>18132.051050672933</v>
          </cell>
          <cell r="AH120">
            <v>19700.596768595122</v>
          </cell>
          <cell r="AI120">
            <v>19550.923707213376</v>
          </cell>
          <cell r="AJ120">
            <v>19345.065180075679</v>
          </cell>
          <cell r="AK120">
            <v>18777.37727594587</v>
          </cell>
          <cell r="AL120">
            <v>20483.263726917408</v>
          </cell>
          <cell r="AM120">
            <v>20433.882231143922</v>
          </cell>
          <cell r="AN120">
            <v>22445.472122749143</v>
          </cell>
          <cell r="AO120">
            <v>21767.599402033808</v>
          </cell>
          <cell r="AP120">
            <v>20814.157968418331</v>
          </cell>
          <cell r="AQ120">
            <v>22383.392137559837</v>
          </cell>
          <cell r="AR120">
            <v>25003.467204029021</v>
          </cell>
          <cell r="AS120">
            <v>24246.795257871105</v>
          </cell>
          <cell r="AT120">
            <v>25899.17597124882</v>
          </cell>
          <cell r="AU120">
            <v>27495.211904393153</v>
          </cell>
          <cell r="AV120">
            <v>27593.305948548557</v>
          </cell>
          <cell r="AW120">
            <v>29913.682207379938</v>
          </cell>
          <cell r="AX120">
            <v>28997.860667500947</v>
          </cell>
          <cell r="AY120">
            <v>32081.617816238471</v>
          </cell>
          <cell r="AZ120">
            <v>32081.617816238471</v>
          </cell>
          <cell r="BA120">
            <v>32081.617816238471</v>
          </cell>
          <cell r="BB120">
            <v>32081.617816238471</v>
          </cell>
          <cell r="BC120">
            <v>32081.617816238471</v>
          </cell>
          <cell r="BD120">
            <v>32081.617816238471</v>
          </cell>
          <cell r="BE120">
            <v>32081.617816238471</v>
          </cell>
          <cell r="BF120">
            <v>32081.617816238471</v>
          </cell>
          <cell r="BG120">
            <v>32081.617816238471</v>
          </cell>
          <cell r="BH120">
            <v>32081.617816238471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3.2264193099044731</v>
          </cell>
          <cell r="CN120">
            <v>3.3085336439688926</v>
          </cell>
          <cell r="CO120">
            <v>3.2412119213683925</v>
          </cell>
          <cell r="CP120">
            <v>3.376522078061607</v>
          </cell>
          <cell r="CQ120">
            <v>3.4655602484608612</v>
          </cell>
          <cell r="CR120">
            <v>3.364183458214228</v>
          </cell>
          <cell r="CS120">
            <v>3.3119065457632608</v>
          </cell>
          <cell r="CT120">
            <v>3.6414415789464432</v>
          </cell>
          <cell r="CU120">
            <v>3.5108765120747605</v>
          </cell>
          <cell r="CV120">
            <v>3.8574178088682789</v>
          </cell>
          <cell r="CW120">
            <v>3.7966953879376155</v>
          </cell>
          <cell r="CX120">
            <v>3.5786986546011481</v>
          </cell>
          <cell r="CY120">
            <v>3.9458764329658105</v>
          </cell>
          <cell r="CZ120">
            <v>4.41463902759057</v>
          </cell>
          <cell r="DA120">
            <v>4.2193735948481121</v>
          </cell>
          <cell r="DB120">
            <v>4.5069172259347363</v>
          </cell>
          <cell r="DC120">
            <v>4.7846558631903902</v>
          </cell>
          <cell r="DD120">
            <v>4.8017259714384819</v>
          </cell>
          <cell r="DE120">
            <v>5.2055127074792926</v>
          </cell>
          <cell r="DF120">
            <v>5.0461434720045899</v>
          </cell>
          <cell r="DG120">
            <v>5.5827720593261807</v>
          </cell>
          <cell r="DH120">
            <v>5.5827720593261807</v>
          </cell>
          <cell r="DI120">
            <v>5.5827720593261807</v>
          </cell>
          <cell r="DJ120">
            <v>5.5827720593261807</v>
          </cell>
          <cell r="DK120">
            <v>5.5827720593261807</v>
          </cell>
          <cell r="DL120">
            <v>5.5827720593261807</v>
          </cell>
          <cell r="DM120">
            <v>5.5827720593261807</v>
          </cell>
          <cell r="DN120">
            <v>5.5827720593261807</v>
          </cell>
          <cell r="DO120">
            <v>5.5827720593261807</v>
          </cell>
          <cell r="DP120">
            <v>5.5827720593261807</v>
          </cell>
          <cell r="DQ120">
            <v>15.296079094509347</v>
          </cell>
          <cell r="DR120">
            <v>15.756269912416453</v>
          </cell>
          <cell r="DS120">
            <v>15.3266288656163</v>
          </cell>
          <cell r="DT120">
            <v>15.985157648714068</v>
          </cell>
          <cell r="DU120">
            <v>15.456137161112624</v>
          </cell>
          <cell r="DV120">
            <v>15.754247422547905</v>
          </cell>
          <cell r="DW120">
            <v>15.53330945131207</v>
          </cell>
          <cell r="DX120">
            <v>15.411075405722773</v>
          </cell>
          <cell r="DY120">
            <v>15.945658811096145</v>
          </cell>
          <cell r="DZ120">
            <v>15.941867647973869</v>
          </cell>
          <cell r="EA120">
            <v>15.707675370845152</v>
          </cell>
          <cell r="EB120">
            <v>15.934588471459138</v>
          </cell>
          <cell r="EC120">
            <v>15.541379225253412</v>
          </cell>
          <cell r="ED120">
            <v>15.517157676069298</v>
          </cell>
          <cell r="EE120">
            <v>15.743942686201802</v>
          </cell>
          <cell r="EF120">
            <v>15.743942686201802</v>
          </cell>
          <cell r="EG120">
            <v>15.743942686201802</v>
          </cell>
          <cell r="EH120">
            <v>15.743942686201802</v>
          </cell>
          <cell r="EI120">
            <v>15.743942686201802</v>
          </cell>
          <cell r="EJ120">
            <v>15.743942686201802</v>
          </cell>
          <cell r="EK120">
            <v>15.743942686201802</v>
          </cell>
          <cell r="EL120">
            <v>15.743942686201802</v>
          </cell>
          <cell r="EM120">
            <v>15.743942686201802</v>
          </cell>
          <cell r="EN120">
            <v>15.743942686201802</v>
          </cell>
          <cell r="EO120">
            <v>15.743942686201802</v>
          </cell>
          <cell r="EP120">
            <v>15.743942686201802</v>
          </cell>
          <cell r="EQ120">
            <v>15.743942686201802</v>
          </cell>
          <cell r="ER120">
            <v>15.743942686201802</v>
          </cell>
          <cell r="ES120">
            <v>15.743942686201802</v>
          </cell>
          <cell r="ET120">
            <v>15.743942686201802</v>
          </cell>
        </row>
        <row r="121">
          <cell r="A121">
            <v>33629.410098371627</v>
          </cell>
          <cell r="B121">
            <v>40931.596180941742</v>
          </cell>
          <cell r="C121">
            <v>52472.905690619693</v>
          </cell>
          <cell r="D121">
            <v>20102.027854621898</v>
          </cell>
          <cell r="E121">
            <v>17648.212581430191</v>
          </cell>
          <cell r="F121">
            <v>21299.179783935127</v>
          </cell>
          <cell r="G121">
            <v>18759.632376237023</v>
          </cell>
          <cell r="H121">
            <v>18462.483121306803</v>
          </cell>
          <cell r="I121">
            <v>20789.546129682094</v>
          </cell>
          <cell r="J121">
            <v>24237.590450192169</v>
          </cell>
          <cell r="K121">
            <v>22480.488644109144</v>
          </cell>
          <cell r="L121">
            <v>24886.926458112255</v>
          </cell>
          <cell r="M121">
            <v>25171.864115088923</v>
          </cell>
          <cell r="N121">
            <v>28003.988104311604</v>
          </cell>
          <cell r="O121">
            <v>25444.145488030801</v>
          </cell>
          <cell r="P121">
            <v>29846.353492295304</v>
          </cell>
          <cell r="Q121">
            <v>26891.134324709339</v>
          </cell>
          <cell r="R121">
            <v>28599.648091345236</v>
          </cell>
          <cell r="S121">
            <v>24405.343920318312</v>
          </cell>
          <cell r="T121">
            <v>28043.112018904198</v>
          </cell>
          <cell r="U121">
            <v>30049.867879118839</v>
          </cell>
          <cell r="V121">
            <v>30049.867879118839</v>
          </cell>
          <cell r="W121">
            <v>30049.867879118839</v>
          </cell>
          <cell r="X121">
            <v>30049.867879118839</v>
          </cell>
          <cell r="Y121">
            <v>30049.867879118839</v>
          </cell>
          <cell r="Z121">
            <v>30049.867879118839</v>
          </cell>
          <cell r="AA121">
            <v>30049.867879118839</v>
          </cell>
          <cell r="AB121">
            <v>30049.867879118839</v>
          </cell>
          <cell r="AC121">
            <v>30049.867879118839</v>
          </cell>
          <cell r="AD121">
            <v>30049.867879118839</v>
          </cell>
          <cell r="AE121">
            <v>15201.060860759391</v>
          </cell>
          <cell r="AF121">
            <v>18501.772194471225</v>
          </cell>
          <cell r="AG121">
            <v>23718.638852443637</v>
          </cell>
          <cell r="AH121">
            <v>20102.027854621898</v>
          </cell>
          <cell r="AI121">
            <v>17648.212581430191</v>
          </cell>
          <cell r="AJ121">
            <v>21299.179783935127</v>
          </cell>
          <cell r="AK121">
            <v>18759.632376237023</v>
          </cell>
          <cell r="AL121">
            <v>18462.483121306803</v>
          </cell>
          <cell r="AM121">
            <v>20789.546129682094</v>
          </cell>
          <cell r="AN121">
            <v>24237.590450192169</v>
          </cell>
          <cell r="AO121">
            <v>22480.488644109144</v>
          </cell>
          <cell r="AP121">
            <v>24886.926458112255</v>
          </cell>
          <cell r="AQ121">
            <v>25171.864115088923</v>
          </cell>
          <cell r="AR121">
            <v>28003.988104311604</v>
          </cell>
          <cell r="AS121">
            <v>25444.145488030801</v>
          </cell>
          <cell r="AT121">
            <v>29846.353492295304</v>
          </cell>
          <cell r="AU121">
            <v>26891.134324709339</v>
          </cell>
          <cell r="AV121">
            <v>28599.648091345236</v>
          </cell>
          <cell r="AW121">
            <v>24405.343920318312</v>
          </cell>
          <cell r="AX121">
            <v>28043.112018904198</v>
          </cell>
          <cell r="AY121">
            <v>30049.867879118839</v>
          </cell>
          <cell r="AZ121">
            <v>30049.867879118839</v>
          </cell>
          <cell r="BA121">
            <v>30049.867879118839</v>
          </cell>
          <cell r="BB121">
            <v>30049.867879118839</v>
          </cell>
          <cell r="BC121">
            <v>30049.867879118839</v>
          </cell>
          <cell r="BD121">
            <v>30049.867879118839</v>
          </cell>
          <cell r="BE121">
            <v>30049.867879118839</v>
          </cell>
          <cell r="BF121">
            <v>30049.867879118839</v>
          </cell>
          <cell r="BG121">
            <v>30049.867879118839</v>
          </cell>
          <cell r="BH121">
            <v>30049.867879118839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2.6700777849995609</v>
          </cell>
          <cell r="CN121">
            <v>3.2503574025820687</v>
          </cell>
          <cell r="CO121">
            <v>4.1276639699634714</v>
          </cell>
          <cell r="CP121">
            <v>3.5506487671970093</v>
          </cell>
          <cell r="CQ121">
            <v>3.1499773636907435</v>
          </cell>
          <cell r="CR121">
            <v>3.6853521329433163</v>
          </cell>
          <cell r="CS121">
            <v>3.3056289098684459</v>
          </cell>
          <cell r="CT121">
            <v>3.2210643816009443</v>
          </cell>
          <cell r="CU121">
            <v>3.6555871546919501</v>
          </cell>
          <cell r="CV121">
            <v>4.2241030576397192</v>
          </cell>
          <cell r="CW121">
            <v>3.9371655539111541</v>
          </cell>
          <cell r="CX121">
            <v>4.2998805620684841</v>
          </cell>
          <cell r="CY121">
            <v>4.4937126040117148</v>
          </cell>
          <cell r="CZ121">
            <v>4.9307962141671551</v>
          </cell>
          <cell r="DA121">
            <v>4.4100766146118211</v>
          </cell>
          <cell r="DB121">
            <v>5.1730841434516659</v>
          </cell>
          <cell r="DC121">
            <v>4.6608742542198103</v>
          </cell>
          <cell r="DD121">
            <v>4.9570003949671078</v>
          </cell>
          <cell r="DE121">
            <v>4.2300275536934269</v>
          </cell>
          <cell r="DF121">
            <v>4.860539434255549</v>
          </cell>
          <cell r="DG121">
            <v>5.2083580353766168</v>
          </cell>
          <cell r="DH121">
            <v>5.2083580353766168</v>
          </cell>
          <cell r="DI121">
            <v>5.2083580353766168</v>
          </cell>
          <cell r="DJ121">
            <v>5.2083580353766168</v>
          </cell>
          <cell r="DK121">
            <v>5.2083580353766168</v>
          </cell>
          <cell r="DL121">
            <v>5.2083580353766168</v>
          </cell>
          <cell r="DM121">
            <v>5.2083580353766168</v>
          </cell>
          <cell r="DN121">
            <v>5.2083580353766168</v>
          </cell>
          <cell r="DO121">
            <v>5.2083580353766168</v>
          </cell>
          <cell r="DP121">
            <v>5.2083580353766168</v>
          </cell>
          <cell r="DQ121">
            <v>15.597576339626807</v>
          </cell>
          <cell r="DR121">
            <v>15.595142489222882</v>
          </cell>
          <cell r="DS121">
            <v>15.743183716345687</v>
          </cell>
          <cell r="DT121">
            <v>15.510981943801065</v>
          </cell>
          <cell r="DU121">
            <v>15.349718986466685</v>
          </cell>
          <cell r="DV121">
            <v>15.834013985973195</v>
          </cell>
          <cell r="DW121">
            <v>15.548101280257226</v>
          </cell>
          <cell r="DX121">
            <v>15.703549990108035</v>
          </cell>
          <cell r="DY121">
            <v>15.58098828423795</v>
          </cell>
          <cell r="DZ121">
            <v>15.720345003819864</v>
          </cell>
          <cell r="EA121">
            <v>15.643329954893794</v>
          </cell>
          <cell r="EB121">
            <v>15.857035835063204</v>
          </cell>
          <cell r="EC121">
            <v>15.346778343735053</v>
          </cell>
          <cell r="ED121">
            <v>15.560013382801065</v>
          </cell>
          <cell r="EE121">
            <v>15.806978819250396</v>
          </cell>
          <cell r="EF121">
            <v>15.806978819250396</v>
          </cell>
          <cell r="EG121">
            <v>15.806978819250396</v>
          </cell>
          <cell r="EH121">
            <v>15.806978819250396</v>
          </cell>
          <cell r="EI121">
            <v>15.806978819250396</v>
          </cell>
          <cell r="EJ121">
            <v>15.806978819250396</v>
          </cell>
          <cell r="EK121">
            <v>15.806978819250396</v>
          </cell>
          <cell r="EL121">
            <v>15.806978819250396</v>
          </cell>
          <cell r="EM121">
            <v>15.806978819250396</v>
          </cell>
          <cell r="EN121">
            <v>15.806978819250396</v>
          </cell>
          <cell r="EO121">
            <v>15.806978819250396</v>
          </cell>
          <cell r="EP121">
            <v>15.806978819250396</v>
          </cell>
          <cell r="EQ121">
            <v>15.806978819250396</v>
          </cell>
          <cell r="ER121">
            <v>15.806978819250396</v>
          </cell>
          <cell r="ES121">
            <v>15.806978819250396</v>
          </cell>
          <cell r="ET121">
            <v>15.806978819250396</v>
          </cell>
        </row>
        <row r="122">
          <cell r="A122">
            <v>40332.677773362106</v>
          </cell>
          <cell r="B122">
            <v>37752.692178166668</v>
          </cell>
          <cell r="C122">
            <v>38365.65839564379</v>
          </cell>
          <cell r="D122">
            <v>20818.190286656991</v>
          </cell>
          <cell r="E122">
            <v>18523.137517199044</v>
          </cell>
          <cell r="F122">
            <v>20159.989710889909</v>
          </cell>
          <cell r="G122">
            <v>18314.782718744322</v>
          </cell>
          <cell r="H122">
            <v>20131.923882719355</v>
          </cell>
          <cell r="I122">
            <v>22466.699691334888</v>
          </cell>
          <cell r="J122">
            <v>21454.64538762518</v>
          </cell>
          <cell r="K122">
            <v>20430.66565747646</v>
          </cell>
          <cell r="L122">
            <v>19762.994418519971</v>
          </cell>
          <cell r="M122">
            <v>23071.16791786443</v>
          </cell>
          <cell r="N122">
            <v>23913.968031206372</v>
          </cell>
          <cell r="O122">
            <v>23855.1381443598</v>
          </cell>
          <cell r="P122">
            <v>24514.794332785958</v>
          </cell>
          <cell r="Q122">
            <v>27381.752611165492</v>
          </cell>
          <cell r="R122">
            <v>34522.990488924865</v>
          </cell>
          <cell r="S122">
            <v>27946.514193313298</v>
          </cell>
          <cell r="T122">
            <v>28623.816595545406</v>
          </cell>
          <cell r="U122">
            <v>28073.877304716538</v>
          </cell>
          <cell r="V122">
            <v>28073.877304716538</v>
          </cell>
          <cell r="W122">
            <v>28073.877304716538</v>
          </cell>
          <cell r="X122">
            <v>28073.877304716538</v>
          </cell>
          <cell r="Y122">
            <v>28073.877304716538</v>
          </cell>
          <cell r="Z122">
            <v>28073.877304716538</v>
          </cell>
          <cell r="AA122">
            <v>28073.877304716538</v>
          </cell>
          <cell r="AB122">
            <v>28073.877304716538</v>
          </cell>
          <cell r="AC122">
            <v>28073.877304716538</v>
          </cell>
          <cell r="AD122">
            <v>28073.877304716538</v>
          </cell>
          <cell r="AE122">
            <v>18231.050967497096</v>
          </cell>
          <cell r="AF122">
            <v>17064.853941211844</v>
          </cell>
          <cell r="AG122">
            <v>17341.925015316425</v>
          </cell>
          <cell r="AH122">
            <v>20818.190286656991</v>
          </cell>
          <cell r="AI122">
            <v>18523.137517199044</v>
          </cell>
          <cell r="AJ122">
            <v>20159.989710889909</v>
          </cell>
          <cell r="AK122">
            <v>18314.782718744322</v>
          </cell>
          <cell r="AL122">
            <v>20131.923882719355</v>
          </cell>
          <cell r="AM122">
            <v>22466.699691334888</v>
          </cell>
          <cell r="AN122">
            <v>21454.64538762518</v>
          </cell>
          <cell r="AO122">
            <v>20430.66565747646</v>
          </cell>
          <cell r="AP122">
            <v>19762.994418519971</v>
          </cell>
          <cell r="AQ122">
            <v>23071.16791786443</v>
          </cell>
          <cell r="AR122">
            <v>23913.968031206372</v>
          </cell>
          <cell r="AS122">
            <v>23855.1381443598</v>
          </cell>
          <cell r="AT122">
            <v>24514.794332785958</v>
          </cell>
          <cell r="AU122">
            <v>27381.752611165492</v>
          </cell>
          <cell r="AV122">
            <v>34522.990488924865</v>
          </cell>
          <cell r="AW122">
            <v>27946.514193313298</v>
          </cell>
          <cell r="AX122">
            <v>28623.816595545406</v>
          </cell>
          <cell r="AY122">
            <v>28073.877304716538</v>
          </cell>
          <cell r="AZ122">
            <v>28073.877304716538</v>
          </cell>
          <cell r="BA122">
            <v>28073.877304716538</v>
          </cell>
          <cell r="BB122">
            <v>28073.877304716538</v>
          </cell>
          <cell r="BC122">
            <v>28073.877304716538</v>
          </cell>
          <cell r="BD122">
            <v>28073.877304716538</v>
          </cell>
          <cell r="BE122">
            <v>28073.877304716538</v>
          </cell>
          <cell r="BF122">
            <v>28073.877304716538</v>
          </cell>
          <cell r="BG122">
            <v>28073.877304716538</v>
          </cell>
          <cell r="BH122">
            <v>28073.877304716538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3.1851935524004724</v>
          </cell>
          <cell r="CN122">
            <v>2.978677472897338</v>
          </cell>
          <cell r="CO122">
            <v>3.0854879249143146</v>
          </cell>
          <cell r="CP122">
            <v>3.669494872290576</v>
          </cell>
          <cell r="CQ122">
            <v>3.2272556030320949</v>
          </cell>
          <cell r="CR122">
            <v>3.6107717761484182</v>
          </cell>
          <cell r="CS122">
            <v>3.2366867111460653</v>
          </cell>
          <cell r="CT122">
            <v>3.5215758628342519</v>
          </cell>
          <cell r="CU122">
            <v>3.8888883973080492</v>
          </cell>
          <cell r="CV122">
            <v>3.7819359060336013</v>
          </cell>
          <cell r="CW122">
            <v>3.5620759007530682</v>
          </cell>
          <cell r="CX122">
            <v>3.4461037437061584</v>
          </cell>
          <cell r="CY122">
            <v>4.0774216046445417</v>
          </cell>
          <cell r="CZ122">
            <v>4.2023526822946824</v>
          </cell>
          <cell r="DA122">
            <v>4.1622747194477343</v>
          </cell>
          <cell r="DB122">
            <v>4.2773723667553281</v>
          </cell>
          <cell r="DC122">
            <v>4.7776028785887688</v>
          </cell>
          <cell r="DD122">
            <v>6.0236151089219723</v>
          </cell>
          <cell r="DE122">
            <v>4.8761431947950244</v>
          </cell>
          <cell r="DF122">
            <v>4.9943197758389895</v>
          </cell>
          <cell r="DG122">
            <v>4.898365671796661</v>
          </cell>
          <cell r="DH122">
            <v>4.898365671796661</v>
          </cell>
          <cell r="DI122">
            <v>4.898365671796661</v>
          </cell>
          <cell r="DJ122">
            <v>4.898365671796661</v>
          </cell>
          <cell r="DK122">
            <v>4.898365671796661</v>
          </cell>
          <cell r="DL122">
            <v>4.898365671796661</v>
          </cell>
          <cell r="DM122">
            <v>4.898365671796661</v>
          </cell>
          <cell r="DN122">
            <v>4.898365671796661</v>
          </cell>
          <cell r="DO122">
            <v>4.898365671796661</v>
          </cell>
          <cell r="DP122">
            <v>4.898365671796661</v>
          </cell>
          <cell r="DQ122">
            <v>15.681334280240268</v>
          </cell>
          <cell r="DR122">
            <v>15.69590025166252</v>
          </cell>
          <cell r="DS122">
            <v>15.398576979021387</v>
          </cell>
          <cell r="DT122">
            <v>15.543321289902723</v>
          </cell>
          <cell r="DU122">
            <v>15.724915596164573</v>
          </cell>
          <cell r="DV122">
            <v>15.296687785097982</v>
          </cell>
          <cell r="DW122">
            <v>15.502732077180937</v>
          </cell>
          <cell r="DX122">
            <v>15.662293811463099</v>
          </cell>
          <cell r="DY122">
            <v>15.827813916356121</v>
          </cell>
          <cell r="DZ122">
            <v>15.542265082620638</v>
          </cell>
          <cell r="EA122">
            <v>15.71399038605716</v>
          </cell>
          <cell r="EB122">
            <v>15.712002369811067</v>
          </cell>
          <cell r="EC122">
            <v>15.50212005425821</v>
          </cell>
          <cell r="ED122">
            <v>15.590723955531109</v>
          </cell>
          <cell r="EE122">
            <v>15.702121379900523</v>
          </cell>
          <cell r="EF122">
            <v>15.702121379900523</v>
          </cell>
          <cell r="EG122">
            <v>15.702121379900523</v>
          </cell>
          <cell r="EH122">
            <v>15.702121379900523</v>
          </cell>
          <cell r="EI122">
            <v>15.702121379900523</v>
          </cell>
          <cell r="EJ122">
            <v>15.702121379900523</v>
          </cell>
          <cell r="EK122">
            <v>15.702121379900523</v>
          </cell>
          <cell r="EL122">
            <v>15.702121379900523</v>
          </cell>
          <cell r="EM122">
            <v>15.702121379900523</v>
          </cell>
          <cell r="EN122">
            <v>15.702121379900523</v>
          </cell>
          <cell r="EO122">
            <v>15.702121379900523</v>
          </cell>
          <cell r="EP122">
            <v>15.702121379900523</v>
          </cell>
          <cell r="EQ122">
            <v>15.702121379900523</v>
          </cell>
          <cell r="ER122">
            <v>15.702121379900523</v>
          </cell>
          <cell r="ES122">
            <v>15.702121379900523</v>
          </cell>
          <cell r="ET122">
            <v>15.702121379900523</v>
          </cell>
        </row>
        <row r="123">
          <cell r="A123">
            <v>40756.690818666284</v>
          </cell>
          <cell r="B123">
            <v>34405.479974137634</v>
          </cell>
          <cell r="C123">
            <v>36228.379096618883</v>
          </cell>
          <cell r="D123">
            <v>20466.193460916013</v>
          </cell>
          <cell r="E123">
            <v>19058.364904282993</v>
          </cell>
          <cell r="F123">
            <v>19180.28859385437</v>
          </cell>
          <cell r="G123">
            <v>18547.921333652641</v>
          </cell>
          <cell r="H123">
            <v>20433.942183470666</v>
          </cell>
          <cell r="I123">
            <v>20528.686482828361</v>
          </cell>
          <cell r="J123">
            <v>20981.479863734115</v>
          </cell>
          <cell r="K123">
            <v>22509.696566229391</v>
          </cell>
          <cell r="L123">
            <v>21779.908142815922</v>
          </cell>
          <cell r="M123">
            <v>21625.427564523503</v>
          </cell>
          <cell r="N123">
            <v>26309.699697678472</v>
          </cell>
          <cell r="O123">
            <v>26167.427868985098</v>
          </cell>
          <cell r="P123">
            <v>23625.557628481594</v>
          </cell>
          <cell r="Q123">
            <v>25176.53556982669</v>
          </cell>
          <cell r="R123">
            <v>29301.308600526336</v>
          </cell>
          <cell r="S123">
            <v>30055.392950784302</v>
          </cell>
          <cell r="T123">
            <v>32193.620269746993</v>
          </cell>
          <cell r="U123">
            <v>32908.889513512288</v>
          </cell>
          <cell r="V123">
            <v>32908.889513512288</v>
          </cell>
          <cell r="W123">
            <v>32908.889513512288</v>
          </cell>
          <cell r="X123">
            <v>32908.889513512288</v>
          </cell>
          <cell r="Y123">
            <v>32908.889513512288</v>
          </cell>
          <cell r="Z123">
            <v>32908.889513512288</v>
          </cell>
          <cell r="AA123">
            <v>32908.889513512288</v>
          </cell>
          <cell r="AB123">
            <v>32908.889513512288</v>
          </cell>
          <cell r="AC123">
            <v>32908.889513512288</v>
          </cell>
          <cell r="AD123">
            <v>32908.889513512288</v>
          </cell>
          <cell r="AE123">
            <v>18422.712019194725</v>
          </cell>
          <cell r="AF123">
            <v>15551.857540784778</v>
          </cell>
          <cell r="AG123">
            <v>16375.838705568993</v>
          </cell>
          <cell r="AH123">
            <v>20466.193460916013</v>
          </cell>
          <cell r="AI123">
            <v>19058.364904282993</v>
          </cell>
          <cell r="AJ123">
            <v>19180.28859385437</v>
          </cell>
          <cell r="AK123">
            <v>18547.921333652641</v>
          </cell>
          <cell r="AL123">
            <v>20433.942183470666</v>
          </cell>
          <cell r="AM123">
            <v>20528.686482828361</v>
          </cell>
          <cell r="AN123">
            <v>20981.479863734115</v>
          </cell>
          <cell r="AO123">
            <v>22509.696566229391</v>
          </cell>
          <cell r="AP123">
            <v>21779.908142815922</v>
          </cell>
          <cell r="AQ123">
            <v>21625.427564523503</v>
          </cell>
          <cell r="AR123">
            <v>26309.699697678472</v>
          </cell>
          <cell r="AS123">
            <v>26167.427868985098</v>
          </cell>
          <cell r="AT123">
            <v>23625.557628481594</v>
          </cell>
          <cell r="AU123">
            <v>25176.53556982669</v>
          </cell>
          <cell r="AV123">
            <v>29301.308600526336</v>
          </cell>
          <cell r="AW123">
            <v>30055.392950784302</v>
          </cell>
          <cell r="AX123">
            <v>32193.620269746993</v>
          </cell>
          <cell r="AY123">
            <v>32908.889513512288</v>
          </cell>
          <cell r="AZ123">
            <v>32908.889513512288</v>
          </cell>
          <cell r="BA123">
            <v>32908.889513512288</v>
          </cell>
          <cell r="BB123">
            <v>32908.889513512288</v>
          </cell>
          <cell r="BC123">
            <v>32908.889513512288</v>
          </cell>
          <cell r="BD123">
            <v>32908.889513512288</v>
          </cell>
          <cell r="BE123">
            <v>32908.889513512288</v>
          </cell>
          <cell r="BF123">
            <v>32908.889513512288</v>
          </cell>
          <cell r="BG123">
            <v>32908.889513512288</v>
          </cell>
          <cell r="BH123">
            <v>32908.889513512288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3.2329846086255185</v>
          </cell>
          <cell r="CN123">
            <v>2.7127506187124664</v>
          </cell>
          <cell r="CO123">
            <v>2.877861220927183</v>
          </cell>
          <cell r="CP123">
            <v>3.6179303924617803</v>
          </cell>
          <cell r="CQ123">
            <v>3.2685344454917722</v>
          </cell>
          <cell r="CR123">
            <v>3.339651584263605</v>
          </cell>
          <cell r="CS123">
            <v>3.2561104980108477</v>
          </cell>
          <cell r="CT123">
            <v>3.5754195665452158</v>
          </cell>
          <cell r="CU123">
            <v>3.5653974570659348</v>
          </cell>
          <cell r="CV123">
            <v>3.6607155413795081</v>
          </cell>
          <cell r="CW123">
            <v>3.9156159193948619</v>
          </cell>
          <cell r="CX123">
            <v>3.9028094214986755</v>
          </cell>
          <cell r="CY123">
            <v>3.8266000294529392</v>
          </cell>
          <cell r="CZ123">
            <v>4.6089556379777177</v>
          </cell>
          <cell r="DA123">
            <v>4.5615710496535016</v>
          </cell>
          <cell r="DB123">
            <v>4.1184659130267791</v>
          </cell>
          <cell r="DC123">
            <v>4.3888362417925064</v>
          </cell>
          <cell r="DD123">
            <v>5.1078769261668393</v>
          </cell>
          <cell r="DE123">
            <v>5.239330783930618</v>
          </cell>
          <cell r="DF123">
            <v>5.6120718834606551</v>
          </cell>
          <cell r="DG123">
            <v>5.7367593954088392</v>
          </cell>
          <cell r="DH123">
            <v>5.7367593954088392</v>
          </cell>
          <cell r="DI123">
            <v>5.7367593954088392</v>
          </cell>
          <cell r="DJ123">
            <v>5.7367593954088392</v>
          </cell>
          <cell r="DK123">
            <v>5.7367593954088392</v>
          </cell>
          <cell r="DL123">
            <v>5.7367593954088392</v>
          </cell>
          <cell r="DM123">
            <v>5.7367593954088392</v>
          </cell>
          <cell r="DN123">
            <v>5.7367593954088392</v>
          </cell>
          <cell r="DO123">
            <v>5.7367593954088392</v>
          </cell>
          <cell r="DP123">
            <v>5.7367593954088392</v>
          </cell>
          <cell r="DQ123">
            <v>15.611946768806444</v>
          </cell>
          <cell r="DR123">
            <v>15.70650416037323</v>
          </cell>
          <cell r="DS123">
            <v>15.58981065377858</v>
          </cell>
          <cell r="DT123">
            <v>15.49829787312901</v>
          </cell>
          <cell r="DU123">
            <v>15.974957351273247</v>
          </cell>
          <cell r="DV123">
            <v>15.734795845525497</v>
          </cell>
          <cell r="DW123">
            <v>15.606418413308941</v>
          </cell>
          <cell r="DX123">
            <v>15.657855588814126</v>
          </cell>
          <cell r="DY123">
            <v>15.774672345104294</v>
          </cell>
          <cell r="DZ123">
            <v>15.702806138911775</v>
          </cell>
          <cell r="EA123">
            <v>15.749859746418705</v>
          </cell>
          <cell r="EB123">
            <v>15.289237769206959</v>
          </cell>
          <cell r="EC123">
            <v>15.483130271284034</v>
          </cell>
          <cell r="ED123">
            <v>15.639414803819387</v>
          </cell>
          <cell r="EE123">
            <v>15.71642366682957</v>
          </cell>
          <cell r="EF123">
            <v>15.71642366682957</v>
          </cell>
          <cell r="EG123">
            <v>15.71642366682957</v>
          </cell>
          <cell r="EH123">
            <v>15.71642366682957</v>
          </cell>
          <cell r="EI123">
            <v>15.71642366682957</v>
          </cell>
          <cell r="EJ123">
            <v>15.71642366682957</v>
          </cell>
          <cell r="EK123">
            <v>15.71642366682957</v>
          </cell>
          <cell r="EL123">
            <v>15.71642366682957</v>
          </cell>
          <cell r="EM123">
            <v>15.71642366682957</v>
          </cell>
          <cell r="EN123">
            <v>15.71642366682957</v>
          </cell>
          <cell r="EO123">
            <v>15.71642366682957</v>
          </cell>
          <cell r="EP123">
            <v>15.71642366682957</v>
          </cell>
          <cell r="EQ123">
            <v>15.71642366682957</v>
          </cell>
          <cell r="ER123">
            <v>15.71642366682957</v>
          </cell>
          <cell r="ES123">
            <v>15.71642366682957</v>
          </cell>
          <cell r="ET123">
            <v>15.71642366682957</v>
          </cell>
        </row>
        <row r="124">
          <cell r="A124">
            <v>37302.52257930459</v>
          </cell>
          <cell r="B124">
            <v>41110.092268325185</v>
          </cell>
          <cell r="C124">
            <v>39017.857242401275</v>
          </cell>
          <cell r="D124">
            <v>17822.786537551936</v>
          </cell>
          <cell r="E124">
            <v>19880.829473987073</v>
          </cell>
          <cell r="F124">
            <v>20277.585404305435</v>
          </cell>
          <cell r="G124">
            <v>18690.957257640195</v>
          </cell>
          <cell r="H124">
            <v>19721.041519575236</v>
          </cell>
          <cell r="I124">
            <v>19312.234804910498</v>
          </cell>
          <cell r="J124">
            <v>22215.143334125569</v>
          </cell>
          <cell r="K124">
            <v>24404.035176368689</v>
          </cell>
          <cell r="L124">
            <v>22879.998791073293</v>
          </cell>
          <cell r="M124">
            <v>24372.726409630428</v>
          </cell>
          <cell r="N124">
            <v>24963.057913701265</v>
          </cell>
          <cell r="O124">
            <v>29704.242378562958</v>
          </cell>
          <cell r="P124">
            <v>25015.922032116116</v>
          </cell>
          <cell r="Q124">
            <v>24820.434392868916</v>
          </cell>
          <cell r="R124">
            <v>26183.808880127392</v>
          </cell>
          <cell r="S124">
            <v>26878.326494837605</v>
          </cell>
          <cell r="T124">
            <v>31673.288343373981</v>
          </cell>
          <cell r="U124">
            <v>33482.111659036265</v>
          </cell>
          <cell r="V124">
            <v>33482.111659036265</v>
          </cell>
          <cell r="W124">
            <v>33482.111659036265</v>
          </cell>
          <cell r="X124">
            <v>33482.111659036265</v>
          </cell>
          <cell r="Y124">
            <v>33482.111659036265</v>
          </cell>
          <cell r="Z124">
            <v>33482.111659036265</v>
          </cell>
          <cell r="AA124">
            <v>33482.111659036265</v>
          </cell>
          <cell r="AB124">
            <v>33482.111659036265</v>
          </cell>
          <cell r="AC124">
            <v>33482.111659036265</v>
          </cell>
          <cell r="AD124">
            <v>33482.111659036265</v>
          </cell>
          <cell r="AE124">
            <v>16861.3696859142</v>
          </cell>
          <cell r="AF124">
            <v>18582.455438090015</v>
          </cell>
          <cell r="AG124">
            <v>17636.72989990635</v>
          </cell>
          <cell r="AH124">
            <v>17822.786537551936</v>
          </cell>
          <cell r="AI124">
            <v>19880.829473987073</v>
          </cell>
          <cell r="AJ124">
            <v>20277.585404305435</v>
          </cell>
          <cell r="AK124">
            <v>18690.957257640195</v>
          </cell>
          <cell r="AL124">
            <v>19721.041519575236</v>
          </cell>
          <cell r="AM124">
            <v>19312.234804910498</v>
          </cell>
          <cell r="AN124">
            <v>22215.143334125569</v>
          </cell>
          <cell r="AO124">
            <v>24404.035176368689</v>
          </cell>
          <cell r="AP124">
            <v>22879.998791073293</v>
          </cell>
          <cell r="AQ124">
            <v>24372.726409630428</v>
          </cell>
          <cell r="AR124">
            <v>24963.057913701265</v>
          </cell>
          <cell r="AS124">
            <v>29704.242378562958</v>
          </cell>
          <cell r="AT124">
            <v>25015.922032116116</v>
          </cell>
          <cell r="AU124">
            <v>24820.434392868916</v>
          </cell>
          <cell r="AV124">
            <v>26183.808880127392</v>
          </cell>
          <cell r="AW124">
            <v>26878.326494837605</v>
          </cell>
          <cell r="AX124">
            <v>31673.288343373981</v>
          </cell>
          <cell r="AY124">
            <v>33482.111659036265</v>
          </cell>
          <cell r="AZ124">
            <v>33482.111659036265</v>
          </cell>
          <cell r="BA124">
            <v>33482.111659036265</v>
          </cell>
          <cell r="BB124">
            <v>33482.111659036265</v>
          </cell>
          <cell r="BC124">
            <v>33482.111659036265</v>
          </cell>
          <cell r="BD124">
            <v>33482.111659036265</v>
          </cell>
          <cell r="BE124">
            <v>33482.111659036265</v>
          </cell>
          <cell r="BF124">
            <v>33482.111659036265</v>
          </cell>
          <cell r="BG124">
            <v>33482.111659036265</v>
          </cell>
          <cell r="BH124">
            <v>33482.111659036265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2.9676093039871936</v>
          </cell>
          <cell r="CN124">
            <v>3.2620637770516567</v>
          </cell>
          <cell r="CO124">
            <v>3.1077492756726222</v>
          </cell>
          <cell r="CP124">
            <v>3.1088256315337013</v>
          </cell>
          <cell r="CQ124">
            <v>3.4862592058736119</v>
          </cell>
          <cell r="CR124">
            <v>3.6135394123995499</v>
          </cell>
          <cell r="CS124">
            <v>3.2947350036073821</v>
          </cell>
          <cell r="CT124">
            <v>3.463358425903547</v>
          </cell>
          <cell r="CU124">
            <v>3.4178853389265806</v>
          </cell>
          <cell r="CV124">
            <v>3.8720533170469413</v>
          </cell>
          <cell r="CW124">
            <v>4.2649358285922014</v>
          </cell>
          <cell r="CX124">
            <v>4.0482882775008768</v>
          </cell>
          <cell r="CY124">
            <v>4.2900410245275813</v>
          </cell>
          <cell r="CZ124">
            <v>4.3981126462027005</v>
          </cell>
          <cell r="DA124">
            <v>5.2832608448551692</v>
          </cell>
          <cell r="DB124">
            <v>4.4493860400765683</v>
          </cell>
          <cell r="DC124">
            <v>4.4146161854233066</v>
          </cell>
          <cell r="DD124">
            <v>4.6571089227774003</v>
          </cell>
          <cell r="DE124">
            <v>4.7806373290264936</v>
          </cell>
          <cell r="DF124">
            <v>5.6334796221943213</v>
          </cell>
          <cell r="DG124">
            <v>5.955200852350873</v>
          </cell>
          <cell r="DH124">
            <v>5.955200852350873</v>
          </cell>
          <cell r="DI124">
            <v>5.955200852350873</v>
          </cell>
          <cell r="DJ124">
            <v>5.955200852350873</v>
          </cell>
          <cell r="DK124">
            <v>5.955200852350873</v>
          </cell>
          <cell r="DL124">
            <v>5.955200852350873</v>
          </cell>
          <cell r="DM124">
            <v>5.955200852350873</v>
          </cell>
          <cell r="DN124">
            <v>5.955200852350873</v>
          </cell>
          <cell r="DO124">
            <v>5.955200852350873</v>
          </cell>
          <cell r="DP124">
            <v>5.955200852350873</v>
          </cell>
          <cell r="DQ124">
            <v>15.566581936510081</v>
          </cell>
          <cell r="DR124">
            <v>15.606940972410905</v>
          </cell>
          <cell r="DS124">
            <v>15.548168033758405</v>
          </cell>
          <cell r="DT124">
            <v>15.706751662873762</v>
          </cell>
          <cell r="DU124">
            <v>15.623630585001202</v>
          </cell>
          <cell r="DV124">
            <v>15.374131056745664</v>
          </cell>
          <cell r="DW124">
            <v>15.542403871528112</v>
          </cell>
          <cell r="DX124">
            <v>15.600536847255844</v>
          </cell>
          <cell r="DY124">
            <v>15.480400041400308</v>
          </cell>
          <cell r="DZ124">
            <v>15.718638513294708</v>
          </cell>
          <cell r="EA124">
            <v>15.676758814982055</v>
          </cell>
          <cell r="EB124">
            <v>15.484304451119408</v>
          </cell>
          <cell r="EC124">
            <v>15.565024325251125</v>
          </cell>
          <cell r="ED124">
            <v>15.550292816770307</v>
          </cell>
          <cell r="EE124">
            <v>15.403647171408316</v>
          </cell>
          <cell r="EF124">
            <v>15.403647171408316</v>
          </cell>
          <cell r="EG124">
            <v>15.403647171408316</v>
          </cell>
          <cell r="EH124">
            <v>15.403647171408316</v>
          </cell>
          <cell r="EI124">
            <v>15.403647171408316</v>
          </cell>
          <cell r="EJ124">
            <v>15.403647171408316</v>
          </cell>
          <cell r="EK124">
            <v>15.403647171408316</v>
          </cell>
          <cell r="EL124">
            <v>15.403647171408316</v>
          </cell>
          <cell r="EM124">
            <v>15.403647171408316</v>
          </cell>
          <cell r="EN124">
            <v>15.403647171408316</v>
          </cell>
          <cell r="EO124">
            <v>15.403647171408316</v>
          </cell>
          <cell r="EP124">
            <v>15.403647171408316</v>
          </cell>
          <cell r="EQ124">
            <v>15.403647171408316</v>
          </cell>
          <cell r="ER124">
            <v>15.403647171408316</v>
          </cell>
          <cell r="ES124">
            <v>15.403647171408316</v>
          </cell>
          <cell r="ET124">
            <v>15.403647171408316</v>
          </cell>
        </row>
        <row r="125">
          <cell r="A125">
            <v>38063.770232117276</v>
          </cell>
          <cell r="B125">
            <v>45974.079072366192</v>
          </cell>
          <cell r="C125">
            <v>43136.840473040655</v>
          </cell>
          <cell r="D125">
            <v>18579.168608126707</v>
          </cell>
          <cell r="E125">
            <v>20996.985934669916</v>
          </cell>
          <cell r="F125">
            <v>19022.528753583829</v>
          </cell>
          <cell r="G125">
            <v>21468.296895784752</v>
          </cell>
          <cell r="H125">
            <v>21027.126038038714</v>
          </cell>
          <cell r="I125">
            <v>20733.715606033955</v>
          </cell>
          <cell r="J125">
            <v>24146.919045527378</v>
          </cell>
          <cell r="K125">
            <v>20895.294853336232</v>
          </cell>
          <cell r="L125">
            <v>23551.960854925408</v>
          </cell>
          <cell r="M125">
            <v>26446.108961346701</v>
          </cell>
          <cell r="N125">
            <v>24649.661221728205</v>
          </cell>
          <cell r="O125">
            <v>28453.83848549259</v>
          </cell>
          <cell r="P125">
            <v>29684.128818643134</v>
          </cell>
          <cell r="Q125">
            <v>25973.716126139134</v>
          </cell>
          <cell r="R125">
            <v>29196.790723984683</v>
          </cell>
          <cell r="S125">
            <v>28195.488922613673</v>
          </cell>
          <cell r="T125">
            <v>29131.435944300774</v>
          </cell>
          <cell r="U125">
            <v>30060.688683816272</v>
          </cell>
          <cell r="V125">
            <v>30060.688683816272</v>
          </cell>
          <cell r="W125">
            <v>30060.688683816272</v>
          </cell>
          <cell r="X125">
            <v>30060.688683816272</v>
          </cell>
          <cell r="Y125">
            <v>30060.688683816272</v>
          </cell>
          <cell r="Z125">
            <v>30060.688683816272</v>
          </cell>
          <cell r="AA125">
            <v>30060.688683816272</v>
          </cell>
          <cell r="AB125">
            <v>30060.688683816272</v>
          </cell>
          <cell r="AC125">
            <v>30060.688683816272</v>
          </cell>
          <cell r="AD125">
            <v>30060.688683816272</v>
          </cell>
          <cell r="AE125">
            <v>17205.466471039679</v>
          </cell>
          <cell r="AF125">
            <v>20781.059553293871</v>
          </cell>
          <cell r="AG125">
            <v>19498.579827997364</v>
          </cell>
          <cell r="AH125">
            <v>18579.168608126707</v>
          </cell>
          <cell r="AI125">
            <v>20996.985934669916</v>
          </cell>
          <cell r="AJ125">
            <v>19022.528753583829</v>
          </cell>
          <cell r="AK125">
            <v>21468.296895784752</v>
          </cell>
          <cell r="AL125">
            <v>21027.126038038714</v>
          </cell>
          <cell r="AM125">
            <v>20733.715606033955</v>
          </cell>
          <cell r="AN125">
            <v>24146.919045527378</v>
          </cell>
          <cell r="AO125">
            <v>20895.294853336232</v>
          </cell>
          <cell r="AP125">
            <v>23551.960854925408</v>
          </cell>
          <cell r="AQ125">
            <v>26446.108961346701</v>
          </cell>
          <cell r="AR125">
            <v>24649.661221728205</v>
          </cell>
          <cell r="AS125">
            <v>28453.83848549259</v>
          </cell>
          <cell r="AT125">
            <v>29684.128818643134</v>
          </cell>
          <cell r="AU125">
            <v>25973.716126139134</v>
          </cell>
          <cell r="AV125">
            <v>29196.790723984683</v>
          </cell>
          <cell r="AW125">
            <v>28195.488922613673</v>
          </cell>
          <cell r="AX125">
            <v>29131.435944300774</v>
          </cell>
          <cell r="AY125">
            <v>30060.688683816272</v>
          </cell>
          <cell r="AZ125">
            <v>30060.688683816272</v>
          </cell>
          <cell r="BA125">
            <v>30060.688683816272</v>
          </cell>
          <cell r="BB125">
            <v>30060.688683816272</v>
          </cell>
          <cell r="BC125">
            <v>30060.688683816272</v>
          </cell>
          <cell r="BD125">
            <v>30060.688683816272</v>
          </cell>
          <cell r="BE125">
            <v>30060.688683816272</v>
          </cell>
          <cell r="BF125">
            <v>30060.688683816272</v>
          </cell>
          <cell r="BG125">
            <v>30060.688683816272</v>
          </cell>
          <cell r="BH125">
            <v>30060.688683816272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3.0673538628849433</v>
          </cell>
          <cell r="CN125">
            <v>3.6325214979469655</v>
          </cell>
          <cell r="CO125">
            <v>3.4332643818388759</v>
          </cell>
          <cell r="CP125">
            <v>3.2369308285607921</v>
          </cell>
          <cell r="CQ125">
            <v>3.6862128036682367</v>
          </cell>
          <cell r="CR125">
            <v>3.4149747486712037</v>
          </cell>
          <cell r="CS125">
            <v>3.7430846903289532</v>
          </cell>
          <cell r="CT125">
            <v>3.740162131997991</v>
          </cell>
          <cell r="CU125">
            <v>3.6348820309178986</v>
          </cell>
          <cell r="CV125">
            <v>4.2197147563689441</v>
          </cell>
          <cell r="CW125">
            <v>3.6693263544498471</v>
          </cell>
          <cell r="CX125">
            <v>4.129293924224668</v>
          </cell>
          <cell r="CY125">
            <v>4.6917469954472901</v>
          </cell>
          <cell r="CZ125">
            <v>4.2815100785666749</v>
          </cell>
          <cell r="DA125">
            <v>4.9798926486869854</v>
          </cell>
          <cell r="DB125">
            <v>5.1952138184100374</v>
          </cell>
          <cell r="DC125">
            <v>4.5458301895398439</v>
          </cell>
          <cell r="DD125">
            <v>5.1099215863531171</v>
          </cell>
          <cell r="DE125">
            <v>4.9346771994734047</v>
          </cell>
          <cell r="DF125">
            <v>5.0984834182806305</v>
          </cell>
          <cell r="DG125">
            <v>5.2611180269168214</v>
          </cell>
          <cell r="DH125">
            <v>5.2611180269168214</v>
          </cell>
          <cell r="DI125">
            <v>5.2611180269168214</v>
          </cell>
          <cell r="DJ125">
            <v>5.2611180269168214</v>
          </cell>
          <cell r="DK125">
            <v>5.2611180269168214</v>
          </cell>
          <cell r="DL125">
            <v>5.2611180269168214</v>
          </cell>
          <cell r="DM125">
            <v>5.2611180269168214</v>
          </cell>
          <cell r="DN125">
            <v>5.2611180269168214</v>
          </cell>
          <cell r="DO125">
            <v>5.2611180269168214</v>
          </cell>
          <cell r="DP125">
            <v>5.2611180269168214</v>
          </cell>
          <cell r="DQ125">
            <v>15.367729453908938</v>
          </cell>
          <cell r="DR125">
            <v>15.673523134613239</v>
          </cell>
          <cell r="DS125">
            <v>15.559759083696054</v>
          </cell>
          <cell r="DT125">
            <v>15.725338136347787</v>
          </cell>
          <cell r="DU125">
            <v>15.605715656150915</v>
          </cell>
          <cell r="DV125">
            <v>15.261172034547361</v>
          </cell>
          <cell r="DW125">
            <v>15.713577606523314</v>
          </cell>
          <cell r="DX125">
            <v>15.402691769675465</v>
          </cell>
          <cell r="DY125">
            <v>15.62765993705699</v>
          </cell>
          <cell r="DZ125">
            <v>15.677823362499748</v>
          </cell>
          <cell r="EA125">
            <v>15.601605752620106</v>
          </cell>
          <cell r="EB125">
            <v>15.626381007158797</v>
          </cell>
          <cell r="EC125">
            <v>15.443094675627952</v>
          </cell>
          <cell r="ED125">
            <v>15.773247563696476</v>
          </cell>
          <cell r="EE125">
            <v>15.654096860625289</v>
          </cell>
          <cell r="EF125">
            <v>15.654096860625289</v>
          </cell>
          <cell r="EG125">
            <v>15.654096860625289</v>
          </cell>
          <cell r="EH125">
            <v>15.654096860625289</v>
          </cell>
          <cell r="EI125">
            <v>15.654096860625289</v>
          </cell>
          <cell r="EJ125">
            <v>15.654096860625289</v>
          </cell>
          <cell r="EK125">
            <v>15.654096860625289</v>
          </cell>
          <cell r="EL125">
            <v>15.654096860625289</v>
          </cell>
          <cell r="EM125">
            <v>15.654096860625289</v>
          </cell>
          <cell r="EN125">
            <v>15.654096860625289</v>
          </cell>
          <cell r="EO125">
            <v>15.654096860625289</v>
          </cell>
          <cell r="EP125">
            <v>15.654096860625289</v>
          </cell>
          <cell r="EQ125">
            <v>15.654096860625289</v>
          </cell>
          <cell r="ER125">
            <v>15.654096860625289</v>
          </cell>
          <cell r="ES125">
            <v>15.654096860625289</v>
          </cell>
          <cell r="ET125">
            <v>15.654096860625289</v>
          </cell>
        </row>
        <row r="126">
          <cell r="A126">
            <v>40561.915943149717</v>
          </cell>
          <cell r="B126">
            <v>43169.076184382189</v>
          </cell>
          <cell r="C126">
            <v>46961.546725866639</v>
          </cell>
          <cell r="D126">
            <v>20730.551841990487</v>
          </cell>
          <cell r="E126">
            <v>21622.918278116995</v>
          </cell>
          <cell r="F126">
            <v>21449.335780421407</v>
          </cell>
          <cell r="G126">
            <v>19860.210440599596</v>
          </cell>
          <cell r="H126">
            <v>20942.375897504578</v>
          </cell>
          <cell r="I126">
            <v>17667.547708659884</v>
          </cell>
          <cell r="J126">
            <v>18915.851606821034</v>
          </cell>
          <cell r="K126">
            <v>22789.768620524512</v>
          </cell>
          <cell r="L126">
            <v>21258.872842610905</v>
          </cell>
          <cell r="M126">
            <v>25114.617081821318</v>
          </cell>
          <cell r="N126">
            <v>24480.005496480066</v>
          </cell>
          <cell r="O126">
            <v>24688.257922909208</v>
          </cell>
          <cell r="P126">
            <v>27873.753432940488</v>
          </cell>
          <cell r="Q126">
            <v>24551.964777393056</v>
          </cell>
          <cell r="R126">
            <v>29284.159703402187</v>
          </cell>
          <cell r="S126">
            <v>25124.606708659598</v>
          </cell>
          <cell r="T126">
            <v>29311.920895196807</v>
          </cell>
          <cell r="U126">
            <v>35015.639121526554</v>
          </cell>
          <cell r="V126">
            <v>35015.639121526554</v>
          </cell>
          <cell r="W126">
            <v>35015.639121526554</v>
          </cell>
          <cell r="X126">
            <v>35015.639121526554</v>
          </cell>
          <cell r="Y126">
            <v>35015.639121526554</v>
          </cell>
          <cell r="Z126">
            <v>35015.639121526554</v>
          </cell>
          <cell r="AA126">
            <v>35015.639121526554</v>
          </cell>
          <cell r="AB126">
            <v>35015.639121526554</v>
          </cell>
          <cell r="AC126">
            <v>35015.639121526554</v>
          </cell>
          <cell r="AD126">
            <v>35015.639121526554</v>
          </cell>
          <cell r="AE126">
            <v>18334.670488635216</v>
          </cell>
          <cell r="AF126">
            <v>19513.150913501369</v>
          </cell>
          <cell r="AG126">
            <v>21227.411596192724</v>
          </cell>
          <cell r="AH126">
            <v>20730.551841990487</v>
          </cell>
          <cell r="AI126">
            <v>21622.918278116995</v>
          </cell>
          <cell r="AJ126">
            <v>21449.335780421407</v>
          </cell>
          <cell r="AK126">
            <v>19860.210440599596</v>
          </cell>
          <cell r="AL126">
            <v>20942.375897504578</v>
          </cell>
          <cell r="AM126">
            <v>17667.547708659884</v>
          </cell>
          <cell r="AN126">
            <v>18915.851606821034</v>
          </cell>
          <cell r="AO126">
            <v>22789.768620524512</v>
          </cell>
          <cell r="AP126">
            <v>21258.872842610905</v>
          </cell>
          <cell r="AQ126">
            <v>25114.617081821318</v>
          </cell>
          <cell r="AR126">
            <v>24480.005496480066</v>
          </cell>
          <cell r="AS126">
            <v>24688.257922909208</v>
          </cell>
          <cell r="AT126">
            <v>27873.753432940488</v>
          </cell>
          <cell r="AU126">
            <v>24551.964777393056</v>
          </cell>
          <cell r="AV126">
            <v>29284.159703402187</v>
          </cell>
          <cell r="AW126">
            <v>25124.606708659598</v>
          </cell>
          <cell r="AX126">
            <v>29311.920895196807</v>
          </cell>
          <cell r="AY126">
            <v>35015.639121526554</v>
          </cell>
          <cell r="AZ126">
            <v>35015.639121526554</v>
          </cell>
          <cell r="BA126">
            <v>35015.639121526554</v>
          </cell>
          <cell r="BB126">
            <v>35015.639121526554</v>
          </cell>
          <cell r="BC126">
            <v>35015.639121526554</v>
          </cell>
          <cell r="BD126">
            <v>35015.639121526554</v>
          </cell>
          <cell r="BE126">
            <v>35015.639121526554</v>
          </cell>
          <cell r="BF126">
            <v>35015.639121526554</v>
          </cell>
          <cell r="BG126">
            <v>35015.639121526554</v>
          </cell>
          <cell r="BH126">
            <v>35015.639121526554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3.1899755273220776</v>
          </cell>
          <cell r="CN126">
            <v>3.4742476080551694</v>
          </cell>
          <cell r="CO126">
            <v>3.6966667599487733</v>
          </cell>
          <cell r="CP126">
            <v>3.6390353923248573</v>
          </cell>
          <cell r="CQ126">
            <v>3.7088995205669253</v>
          </cell>
          <cell r="CR126">
            <v>3.7402403088359484</v>
          </cell>
          <cell r="CS126">
            <v>3.4850510721502079</v>
          </cell>
          <cell r="CT126">
            <v>3.6578347364428763</v>
          </cell>
          <cell r="CU126">
            <v>3.048717457293364</v>
          </cell>
          <cell r="CV126">
            <v>3.3715588722833982</v>
          </cell>
          <cell r="CW126">
            <v>4.0281647560047693</v>
          </cell>
          <cell r="CX126">
            <v>3.7313562088031937</v>
          </cell>
          <cell r="CY126">
            <v>4.4074272655746656</v>
          </cell>
          <cell r="CZ126">
            <v>4.3067778202570848</v>
          </cell>
          <cell r="DA126">
            <v>4.3418265770115179</v>
          </cell>
          <cell r="DB126">
            <v>4.9020471121984279</v>
          </cell>
          <cell r="DC126">
            <v>4.3178572389029179</v>
          </cell>
          <cell r="DD126">
            <v>5.1500897018617451</v>
          </cell>
          <cell r="DE126">
            <v>4.4185655174719427</v>
          </cell>
          <cell r="DF126">
            <v>5.1549719532024341</v>
          </cell>
          <cell r="DG126">
            <v>6.1580623883474539</v>
          </cell>
          <cell r="DH126">
            <v>6.1580623883474539</v>
          </cell>
          <cell r="DI126">
            <v>6.1580623883474539</v>
          </cell>
          <cell r="DJ126">
            <v>6.1580623883474539</v>
          </cell>
          <cell r="DK126">
            <v>6.1580623883474539</v>
          </cell>
          <cell r="DL126">
            <v>6.1580623883474539</v>
          </cell>
          <cell r="DM126">
            <v>6.1580623883474539</v>
          </cell>
          <cell r="DN126">
            <v>6.1580623883474539</v>
          </cell>
          <cell r="DO126">
            <v>6.1580623883474539</v>
          </cell>
          <cell r="DP126">
            <v>6.1580623883474539</v>
          </cell>
          <cell r="DQ126">
            <v>15.746821099795429</v>
          </cell>
          <cell r="DR126">
            <v>15.387702163282714</v>
          </cell>
          <cell r="DS126">
            <v>15.732359939625596</v>
          </cell>
          <cell r="DT126">
            <v>15.60744162137002</v>
          </cell>
          <cell r="DU126">
            <v>15.972627909258055</v>
          </cell>
          <cell r="DV126">
            <v>15.711638465896597</v>
          </cell>
          <cell r="DW126">
            <v>15.612837323536461</v>
          </cell>
          <cell r="DX126">
            <v>15.68588426106068</v>
          </cell>
          <cell r="DY126">
            <v>15.876919057193103</v>
          </cell>
          <cell r="DZ126">
            <v>15.371005799015975</v>
          </cell>
          <cell r="EA126">
            <v>15.500290089906747</v>
          </cell>
          <cell r="EB126">
            <v>15.60920051069342</v>
          </cell>
          <cell r="EC126">
            <v>15.611640519769354</v>
          </cell>
          <cell r="ED126">
            <v>15.572781092647798</v>
          </cell>
          <cell r="EE126">
            <v>15.578480992450645</v>
          </cell>
          <cell r="EF126">
            <v>15.578480992450645</v>
          </cell>
          <cell r="EG126">
            <v>15.578480992450645</v>
          </cell>
          <cell r="EH126">
            <v>15.578480992450645</v>
          </cell>
          <cell r="EI126">
            <v>15.578480992450645</v>
          </cell>
          <cell r="EJ126">
            <v>15.578480992450645</v>
          </cell>
          <cell r="EK126">
            <v>15.578480992450645</v>
          </cell>
          <cell r="EL126">
            <v>15.578480992450645</v>
          </cell>
          <cell r="EM126">
            <v>15.578480992450645</v>
          </cell>
          <cell r="EN126">
            <v>15.578480992450645</v>
          </cell>
          <cell r="EO126">
            <v>15.578480992450645</v>
          </cell>
          <cell r="EP126">
            <v>15.578480992450645</v>
          </cell>
          <cell r="EQ126">
            <v>15.578480992450645</v>
          </cell>
          <cell r="ER126">
            <v>15.578480992450645</v>
          </cell>
          <cell r="ES126">
            <v>15.578480992450645</v>
          </cell>
          <cell r="ET126">
            <v>15.578480992450645</v>
          </cell>
        </row>
        <row r="127">
          <cell r="A127">
            <v>32574.15420807292</v>
          </cell>
          <cell r="B127">
            <v>43235.234993587059</v>
          </cell>
          <cell r="C127">
            <v>41165.901027437219</v>
          </cell>
          <cell r="D127">
            <v>17277.991463107501</v>
          </cell>
          <cell r="E127">
            <v>18299.233060058839</v>
          </cell>
          <cell r="F127">
            <v>17617.905807565887</v>
          </cell>
          <cell r="G127">
            <v>21181.811448895343</v>
          </cell>
          <cell r="H127">
            <v>21868.468591940447</v>
          </cell>
          <cell r="I127">
            <v>18365.037394465366</v>
          </cell>
          <cell r="J127">
            <v>22921.200292175163</v>
          </cell>
          <cell r="K127">
            <v>22933.471193204201</v>
          </cell>
          <cell r="L127">
            <v>25802.675025702327</v>
          </cell>
          <cell r="M127">
            <v>24539.258359052561</v>
          </cell>
          <cell r="N127">
            <v>26587.60074715094</v>
          </cell>
          <cell r="O127">
            <v>24055.585608492194</v>
          </cell>
          <cell r="P127">
            <v>24944.497416066919</v>
          </cell>
          <cell r="Q127">
            <v>24504.879311155397</v>
          </cell>
          <cell r="R127">
            <v>29358.177989607229</v>
          </cell>
          <cell r="S127">
            <v>26820.578646371319</v>
          </cell>
          <cell r="T127">
            <v>32884.22075614825</v>
          </cell>
          <cell r="U127">
            <v>33233.353833713787</v>
          </cell>
          <cell r="V127">
            <v>33233.353833713787</v>
          </cell>
          <cell r="W127">
            <v>33233.353833713787</v>
          </cell>
          <cell r="X127">
            <v>33233.353833713787</v>
          </cell>
          <cell r="Y127">
            <v>33233.353833713787</v>
          </cell>
          <cell r="Z127">
            <v>33233.353833713787</v>
          </cell>
          <cell r="AA127">
            <v>33233.353833713787</v>
          </cell>
          <cell r="AB127">
            <v>33233.353833713787</v>
          </cell>
          <cell r="AC127">
            <v>33233.353833713787</v>
          </cell>
          <cell r="AD127">
            <v>33233.353833713787</v>
          </cell>
          <cell r="AE127">
            <v>14724.067390901222</v>
          </cell>
          <cell r="AF127">
            <v>19543.055811691869</v>
          </cell>
          <cell r="AG127">
            <v>18607.681938981463</v>
          </cell>
          <cell r="AH127">
            <v>17277.991463107501</v>
          </cell>
          <cell r="AI127">
            <v>18299.233060058839</v>
          </cell>
          <cell r="AJ127">
            <v>17617.905807565887</v>
          </cell>
          <cell r="AK127">
            <v>21181.811448895343</v>
          </cell>
          <cell r="AL127">
            <v>21868.468591940447</v>
          </cell>
          <cell r="AM127">
            <v>18365.037394465366</v>
          </cell>
          <cell r="AN127">
            <v>22921.200292175163</v>
          </cell>
          <cell r="AO127">
            <v>22933.471193204201</v>
          </cell>
          <cell r="AP127">
            <v>25802.675025702327</v>
          </cell>
          <cell r="AQ127">
            <v>24539.258359052561</v>
          </cell>
          <cell r="AR127">
            <v>26587.60074715094</v>
          </cell>
          <cell r="AS127">
            <v>24055.585608492194</v>
          </cell>
          <cell r="AT127">
            <v>24944.497416066919</v>
          </cell>
          <cell r="AU127">
            <v>24504.879311155397</v>
          </cell>
          <cell r="AV127">
            <v>29358.177989607229</v>
          </cell>
          <cell r="AW127">
            <v>26820.578646371319</v>
          </cell>
          <cell r="AX127">
            <v>32884.22075614825</v>
          </cell>
          <cell r="AY127">
            <v>33233.353833713787</v>
          </cell>
          <cell r="AZ127">
            <v>33233.353833713787</v>
          </cell>
          <cell r="BA127">
            <v>33233.353833713787</v>
          </cell>
          <cell r="BB127">
            <v>33233.353833713787</v>
          </cell>
          <cell r="BC127">
            <v>33233.353833713787</v>
          </cell>
          <cell r="BD127">
            <v>33233.353833713787</v>
          </cell>
          <cell r="BE127">
            <v>33233.353833713787</v>
          </cell>
          <cell r="BF127">
            <v>33233.353833713787</v>
          </cell>
          <cell r="BG127">
            <v>33233.353833713787</v>
          </cell>
          <cell r="BH127">
            <v>33233.353833713787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2.5793960410540304</v>
          </cell>
          <cell r="CN127">
            <v>3.4344970726729294</v>
          </cell>
          <cell r="CO127">
            <v>3.3057911748727329</v>
          </cell>
          <cell r="CP127">
            <v>3.0334015503023384</v>
          </cell>
          <cell r="CQ127">
            <v>3.1879585268757187</v>
          </cell>
          <cell r="CR127">
            <v>3.0964160404062819</v>
          </cell>
          <cell r="CS127">
            <v>3.6705106642706991</v>
          </cell>
          <cell r="CT127">
            <v>3.8244309510523258</v>
          </cell>
          <cell r="CU127">
            <v>3.299905846310629</v>
          </cell>
          <cell r="CV127">
            <v>4.0859413849956381</v>
          </cell>
          <cell r="CW127">
            <v>4.0138179741463338</v>
          </cell>
          <cell r="CX127">
            <v>4.5104250320919519</v>
          </cell>
          <cell r="CY127">
            <v>4.2476438818142777</v>
          </cell>
          <cell r="CZ127">
            <v>4.6040158135591724</v>
          </cell>
          <cell r="DA127">
            <v>4.2249119450951254</v>
          </cell>
          <cell r="DB127">
            <v>4.3810326139111337</v>
          </cell>
          <cell r="DC127">
            <v>4.3038219480412883</v>
          </cell>
          <cell r="DD127">
            <v>5.1562127355042575</v>
          </cell>
          <cell r="DE127">
            <v>4.7105310567627452</v>
          </cell>
          <cell r="DF127">
            <v>5.7754959425618457</v>
          </cell>
          <cell r="DG127">
            <v>5.8368146123228399</v>
          </cell>
          <cell r="DH127">
            <v>5.8368146123228399</v>
          </cell>
          <cell r="DI127">
            <v>5.8368146123228399</v>
          </cell>
          <cell r="DJ127">
            <v>5.8368146123228399</v>
          </cell>
          <cell r="DK127">
            <v>5.8368146123228399</v>
          </cell>
          <cell r="DL127">
            <v>5.8368146123228399</v>
          </cell>
          <cell r="DM127">
            <v>5.8368146123228399</v>
          </cell>
          <cell r="DN127">
            <v>5.8368146123228399</v>
          </cell>
          <cell r="DO127">
            <v>5.8368146123228399</v>
          </cell>
          <cell r="DP127">
            <v>5.8368146123228399</v>
          </cell>
          <cell r="DQ127">
            <v>15.639285328017742</v>
          </cell>
          <cell r="DR127">
            <v>15.589653311452517</v>
          </cell>
          <cell r="DS127">
            <v>15.421406804294003</v>
          </cell>
          <cell r="DT127">
            <v>15.605241220999979</v>
          </cell>
          <cell r="DU127">
            <v>15.726329145562975</v>
          </cell>
          <cell r="DV127">
            <v>15.588420438129598</v>
          </cell>
          <cell r="DW127">
            <v>15.810432237360194</v>
          </cell>
          <cell r="DX127">
            <v>15.666020212542472</v>
          </cell>
          <cell r="DY127">
            <v>15.247456529705008</v>
          </cell>
          <cell r="DZ127">
            <v>15.369238836921058</v>
          </cell>
          <cell r="EA127">
            <v>15.653781096027394</v>
          </cell>
          <cell r="EB127">
            <v>15.673081769768956</v>
          </cell>
          <cell r="EC127">
            <v>15.827796936358533</v>
          </cell>
          <cell r="ED127">
            <v>15.821566372228549</v>
          </cell>
          <cell r="EE127">
            <v>15.5993106725885</v>
          </cell>
          <cell r="EF127">
            <v>15.5993106725885</v>
          </cell>
          <cell r="EG127">
            <v>15.5993106725885</v>
          </cell>
          <cell r="EH127">
            <v>15.5993106725885</v>
          </cell>
          <cell r="EI127">
            <v>15.5993106725885</v>
          </cell>
          <cell r="EJ127">
            <v>15.5993106725885</v>
          </cell>
          <cell r="EK127">
            <v>15.5993106725885</v>
          </cell>
          <cell r="EL127">
            <v>15.5993106725885</v>
          </cell>
          <cell r="EM127">
            <v>15.5993106725885</v>
          </cell>
          <cell r="EN127">
            <v>15.5993106725885</v>
          </cell>
          <cell r="EO127">
            <v>15.5993106725885</v>
          </cell>
          <cell r="EP127">
            <v>15.5993106725885</v>
          </cell>
          <cell r="EQ127">
            <v>15.5993106725885</v>
          </cell>
          <cell r="ER127">
            <v>15.5993106725885</v>
          </cell>
          <cell r="ES127">
            <v>15.5993106725885</v>
          </cell>
          <cell r="ET127">
            <v>15.5993106725885</v>
          </cell>
        </row>
        <row r="128">
          <cell r="A128">
            <v>45886.615402479809</v>
          </cell>
          <cell r="B128">
            <v>42933.884725292883</v>
          </cell>
          <cell r="C128">
            <v>45745.120615977306</v>
          </cell>
          <cell r="D128">
            <v>23212.921814494035</v>
          </cell>
          <cell r="E128">
            <v>17870.150150459041</v>
          </cell>
          <cell r="F128">
            <v>19888.869667032624</v>
          </cell>
          <cell r="G128">
            <v>19324.162695186969</v>
          </cell>
          <cell r="H128">
            <v>25272.999874147223</v>
          </cell>
          <cell r="I128">
            <v>20304.388886020701</v>
          </cell>
          <cell r="J128">
            <v>19559.043355173144</v>
          </cell>
          <cell r="K128">
            <v>21341.317494990701</v>
          </cell>
          <cell r="L128">
            <v>23921.877072586271</v>
          </cell>
          <cell r="M128">
            <v>20552.81747167424</v>
          </cell>
          <cell r="N128">
            <v>26853.006887191867</v>
          </cell>
          <cell r="O128">
            <v>22114.179244269006</v>
          </cell>
          <cell r="P128">
            <v>24030.39326655303</v>
          </cell>
          <cell r="Q128">
            <v>24338.567803522441</v>
          </cell>
          <cell r="R128">
            <v>26707.138607714711</v>
          </cell>
          <cell r="S128">
            <v>26721.560486234546</v>
          </cell>
          <cell r="T128">
            <v>25680.224581330494</v>
          </cell>
          <cell r="U128">
            <v>29348.402070336098</v>
          </cell>
          <cell r="V128">
            <v>29348.402070336098</v>
          </cell>
          <cell r="W128">
            <v>29348.402070336098</v>
          </cell>
          <cell r="X128">
            <v>29348.402070336098</v>
          </cell>
          <cell r="Y128">
            <v>29348.402070336098</v>
          </cell>
          <cell r="Z128">
            <v>29348.402070336098</v>
          </cell>
          <cell r="AA128">
            <v>29348.402070336098</v>
          </cell>
          <cell r="AB128">
            <v>29348.402070336098</v>
          </cell>
          <cell r="AC128">
            <v>29348.402070336098</v>
          </cell>
          <cell r="AD128">
            <v>29348.402070336098</v>
          </cell>
          <cell r="AE128">
            <v>20741.524498555795</v>
          </cell>
          <cell r="AF128">
            <v>19406.840405137125</v>
          </cell>
          <cell r="AG128">
            <v>20677.566467332141</v>
          </cell>
          <cell r="AH128">
            <v>23212.921814494035</v>
          </cell>
          <cell r="AI128">
            <v>17870.150150459041</v>
          </cell>
          <cell r="AJ128">
            <v>19888.869667032624</v>
          </cell>
          <cell r="AK128">
            <v>19324.162695186969</v>
          </cell>
          <cell r="AL128">
            <v>25272.999874147223</v>
          </cell>
          <cell r="AM128">
            <v>20304.388886020701</v>
          </cell>
          <cell r="AN128">
            <v>19559.043355173144</v>
          </cell>
          <cell r="AO128">
            <v>21341.317494990701</v>
          </cell>
          <cell r="AP128">
            <v>23921.877072586271</v>
          </cell>
          <cell r="AQ128">
            <v>20552.81747167424</v>
          </cell>
          <cell r="AR128">
            <v>26853.006887191867</v>
          </cell>
          <cell r="AS128">
            <v>22114.179244269006</v>
          </cell>
          <cell r="AT128">
            <v>24030.39326655303</v>
          </cell>
          <cell r="AU128">
            <v>24338.567803522441</v>
          </cell>
          <cell r="AV128">
            <v>26707.138607714711</v>
          </cell>
          <cell r="AW128">
            <v>26721.560486234546</v>
          </cell>
          <cell r="AX128">
            <v>25680.224581330494</v>
          </cell>
          <cell r="AY128">
            <v>29348.402070336098</v>
          </cell>
          <cell r="AZ128">
            <v>29348.402070336098</v>
          </cell>
          <cell r="BA128">
            <v>29348.402070336098</v>
          </cell>
          <cell r="BB128">
            <v>29348.402070336098</v>
          </cell>
          <cell r="BC128">
            <v>29348.402070336098</v>
          </cell>
          <cell r="BD128">
            <v>29348.402070336098</v>
          </cell>
          <cell r="BE128">
            <v>29348.402070336098</v>
          </cell>
          <cell r="BF128">
            <v>29348.402070336098</v>
          </cell>
          <cell r="BG128">
            <v>29348.402070336098</v>
          </cell>
          <cell r="BH128">
            <v>29348.402070336098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3.6043763590999571</v>
          </cell>
          <cell r="CN128">
            <v>3.3937056044698468</v>
          </cell>
          <cell r="CO128">
            <v>3.6414567458034228</v>
          </cell>
          <cell r="CP128">
            <v>4.1274108482869361</v>
          </cell>
          <cell r="CQ128">
            <v>3.1566337592517648</v>
          </cell>
          <cell r="CR128">
            <v>3.5449878346940285</v>
          </cell>
          <cell r="CS128">
            <v>3.4062827288522404</v>
          </cell>
          <cell r="CT128">
            <v>4.4014478000103034</v>
          </cell>
          <cell r="CU128">
            <v>3.5442248681902586</v>
          </cell>
          <cell r="CV128">
            <v>3.4450602273719912</v>
          </cell>
          <cell r="CW128">
            <v>3.7723110630978209</v>
          </cell>
          <cell r="CX128">
            <v>4.1277620339651993</v>
          </cell>
          <cell r="CY128">
            <v>3.6070323074301389</v>
          </cell>
          <cell r="CZ128">
            <v>4.7274741436037013</v>
          </cell>
          <cell r="DA128">
            <v>3.9448572924413781</v>
          </cell>
          <cell r="DB128">
            <v>4.2866828142565074</v>
          </cell>
          <cell r="DC128">
            <v>4.3416567997741282</v>
          </cell>
          <cell r="DD128">
            <v>4.7641763835386071</v>
          </cell>
          <cell r="DE128">
            <v>4.7667490430084092</v>
          </cell>
          <cell r="DF128">
            <v>4.5809894227680896</v>
          </cell>
          <cell r="DG128">
            <v>5.2353404867454305</v>
          </cell>
          <cell r="DH128">
            <v>5.2353404867454305</v>
          </cell>
          <cell r="DI128">
            <v>5.2353404867454305</v>
          </cell>
          <cell r="DJ128">
            <v>5.2353404867454305</v>
          </cell>
          <cell r="DK128">
            <v>5.2353404867454305</v>
          </cell>
          <cell r="DL128">
            <v>5.2353404867454305</v>
          </cell>
          <cell r="DM128">
            <v>5.2353404867454305</v>
          </cell>
          <cell r="DN128">
            <v>5.2353404867454305</v>
          </cell>
          <cell r="DO128">
            <v>5.2353404867454305</v>
          </cell>
          <cell r="DP128">
            <v>5.2353404867454305</v>
          </cell>
          <cell r="DQ128">
            <v>15.765860402763591</v>
          </cell>
          <cell r="DR128">
            <v>15.667070737505803</v>
          </cell>
          <cell r="DS128">
            <v>15.557198942174358</v>
          </cell>
          <cell r="DT128">
            <v>15.408460268379297</v>
          </cell>
          <cell r="DU128">
            <v>15.509976517616289</v>
          </cell>
          <cell r="DV128">
            <v>15.371012940862252</v>
          </cell>
          <cell r="DW128">
            <v>15.542723757256121</v>
          </cell>
          <cell r="DX128">
            <v>15.731436266368247</v>
          </cell>
          <cell r="DY128">
            <v>15.695522933857021</v>
          </cell>
          <cell r="DZ128">
            <v>15.554567007392158</v>
          </cell>
          <cell r="EA128">
            <v>15.499613372805872</v>
          </cell>
          <cell r="EB128">
            <v>15.877705328134946</v>
          </cell>
          <cell r="EC128">
            <v>15.610918939511512</v>
          </cell>
          <cell r="ED128">
            <v>15.562196565846456</v>
          </cell>
          <cell r="EE128">
            <v>15.35842438866942</v>
          </cell>
          <cell r="EF128">
            <v>15.35842438866942</v>
          </cell>
          <cell r="EG128">
            <v>15.35842438866942</v>
          </cell>
          <cell r="EH128">
            <v>15.35842438866942</v>
          </cell>
          <cell r="EI128">
            <v>15.35842438866942</v>
          </cell>
          <cell r="EJ128">
            <v>15.35842438866942</v>
          </cell>
          <cell r="EK128">
            <v>15.35842438866942</v>
          </cell>
          <cell r="EL128">
            <v>15.35842438866942</v>
          </cell>
          <cell r="EM128">
            <v>15.35842438866942</v>
          </cell>
          <cell r="EN128">
            <v>15.35842438866942</v>
          </cell>
          <cell r="EO128">
            <v>15.35842438866942</v>
          </cell>
          <cell r="EP128">
            <v>15.35842438866942</v>
          </cell>
          <cell r="EQ128">
            <v>15.35842438866942</v>
          </cell>
          <cell r="ER128">
            <v>15.35842438866942</v>
          </cell>
          <cell r="ES128">
            <v>15.35842438866942</v>
          </cell>
          <cell r="ET128">
            <v>15.35842438866942</v>
          </cell>
        </row>
        <row r="129">
          <cell r="A129">
            <v>34797.247088635639</v>
          </cell>
          <cell r="B129">
            <v>38328.513859497434</v>
          </cell>
          <cell r="C129">
            <v>50141.932696491443</v>
          </cell>
          <cell r="D129">
            <v>18486.413369549547</v>
          </cell>
          <cell r="E129">
            <v>20097.218929087408</v>
          </cell>
          <cell r="F129">
            <v>18509.456217695682</v>
          </cell>
          <cell r="G129">
            <v>20394.999032247408</v>
          </cell>
          <cell r="H129">
            <v>23321.468952640673</v>
          </cell>
          <cell r="I129">
            <v>25840.812675137298</v>
          </cell>
          <cell r="J129">
            <v>18810.140556699585</v>
          </cell>
          <cell r="K129">
            <v>24547.12674779704</v>
          </cell>
          <cell r="L129">
            <v>24657.86560915806</v>
          </cell>
          <cell r="M129">
            <v>23322.132228387807</v>
          </cell>
          <cell r="N129">
            <v>26184.696569261094</v>
          </cell>
          <cell r="O129">
            <v>27760.060675958714</v>
          </cell>
          <cell r="P129">
            <v>25326.312827677855</v>
          </cell>
          <cell r="Q129">
            <v>27433.364426974855</v>
          </cell>
          <cell r="R129">
            <v>28364.471044930473</v>
          </cell>
          <cell r="S129">
            <v>29098.951539953228</v>
          </cell>
          <cell r="T129">
            <v>26018.89003354606</v>
          </cell>
          <cell r="U129">
            <v>26357.187914621743</v>
          </cell>
          <cell r="V129">
            <v>26357.187914621743</v>
          </cell>
          <cell r="W129">
            <v>26357.187914621743</v>
          </cell>
          <cell r="X129">
            <v>26357.187914621743</v>
          </cell>
          <cell r="Y129">
            <v>26357.187914621743</v>
          </cell>
          <cell r="Z129">
            <v>26357.187914621743</v>
          </cell>
          <cell r="AA129">
            <v>26357.187914621743</v>
          </cell>
          <cell r="AB129">
            <v>26357.187914621743</v>
          </cell>
          <cell r="AC129">
            <v>26357.187914621743</v>
          </cell>
          <cell r="AD129">
            <v>26357.187914621743</v>
          </cell>
          <cell r="AE129">
            <v>15728.942887607931</v>
          </cell>
          <cell r="AF129">
            <v>17325.135058164225</v>
          </cell>
          <cell r="AG129">
            <v>22664.999723928395</v>
          </cell>
          <cell r="AH129">
            <v>18486.413369549547</v>
          </cell>
          <cell r="AI129">
            <v>20097.218929087408</v>
          </cell>
          <cell r="AJ129">
            <v>18509.456217695682</v>
          </cell>
          <cell r="AK129">
            <v>20394.999032247408</v>
          </cell>
          <cell r="AL129">
            <v>23321.468952640673</v>
          </cell>
          <cell r="AM129">
            <v>25840.812675137298</v>
          </cell>
          <cell r="AN129">
            <v>18810.140556699585</v>
          </cell>
          <cell r="AO129">
            <v>24547.12674779704</v>
          </cell>
          <cell r="AP129">
            <v>24657.86560915806</v>
          </cell>
          <cell r="AQ129">
            <v>23322.132228387807</v>
          </cell>
          <cell r="AR129">
            <v>26184.696569261094</v>
          </cell>
          <cell r="AS129">
            <v>27760.060675958714</v>
          </cell>
          <cell r="AT129">
            <v>25326.312827677855</v>
          </cell>
          <cell r="AU129">
            <v>27433.364426974855</v>
          </cell>
          <cell r="AV129">
            <v>28364.471044930473</v>
          </cell>
          <cell r="AW129">
            <v>29098.951539953228</v>
          </cell>
          <cell r="AX129">
            <v>26018.89003354606</v>
          </cell>
          <cell r="AY129">
            <v>26357.187914621743</v>
          </cell>
          <cell r="AZ129">
            <v>26357.187914621743</v>
          </cell>
          <cell r="BA129">
            <v>26357.187914621743</v>
          </cell>
          <cell r="BB129">
            <v>26357.187914621743</v>
          </cell>
          <cell r="BC129">
            <v>26357.187914621743</v>
          </cell>
          <cell r="BD129">
            <v>26357.187914621743</v>
          </cell>
          <cell r="BE129">
            <v>26357.187914621743</v>
          </cell>
          <cell r="BF129">
            <v>26357.187914621743</v>
          </cell>
          <cell r="BG129">
            <v>26357.187914621743</v>
          </cell>
          <cell r="BH129">
            <v>26357.187914621743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2.8155262063251829</v>
          </cell>
          <cell r="CN129">
            <v>3.0692020703880734</v>
          </cell>
          <cell r="CO129">
            <v>3.9920187181178277</v>
          </cell>
          <cell r="CP129">
            <v>3.2630133982084213</v>
          </cell>
          <cell r="CQ129">
            <v>3.5891838527676114</v>
          </cell>
          <cell r="CR129">
            <v>3.2665746378130751</v>
          </cell>
          <cell r="CS129">
            <v>3.5535793553929582</v>
          </cell>
          <cell r="CT129">
            <v>4.1428265432777236</v>
          </cell>
          <cell r="CU129">
            <v>4.501263340947828</v>
          </cell>
          <cell r="CV129">
            <v>3.3231618059227039</v>
          </cell>
          <cell r="CW129">
            <v>4.2666106704543738</v>
          </cell>
          <cell r="CX129">
            <v>4.3252873947009443</v>
          </cell>
          <cell r="CY129">
            <v>4.0451891247196423</v>
          </cell>
          <cell r="CZ129">
            <v>4.5953061684220335</v>
          </cell>
          <cell r="DA129">
            <v>4.8316716936423356</v>
          </cell>
          <cell r="DB129">
            <v>4.4080749758518234</v>
          </cell>
          <cell r="DC129">
            <v>4.7748098215787245</v>
          </cell>
          <cell r="DD129">
            <v>4.9368700397552407</v>
          </cell>
          <cell r="DE129">
            <v>5.0647072465523877</v>
          </cell>
          <cell r="DF129">
            <v>4.5286188651579931</v>
          </cell>
          <cell r="DG129">
            <v>4.5875000151343013</v>
          </cell>
          <cell r="DH129">
            <v>4.5875000151343013</v>
          </cell>
          <cell r="DI129">
            <v>4.5875000151343013</v>
          </cell>
          <cell r="DJ129">
            <v>4.5875000151343013</v>
          </cell>
          <cell r="DK129">
            <v>4.5875000151343013</v>
          </cell>
          <cell r="DL129">
            <v>4.5875000151343013</v>
          </cell>
          <cell r="DM129">
            <v>4.5875000151343013</v>
          </cell>
          <cell r="DN129">
            <v>4.5875000151343013</v>
          </cell>
          <cell r="DO129">
            <v>4.5875000151343013</v>
          </cell>
          <cell r="DP129">
            <v>4.5875000151343013</v>
          </cell>
          <cell r="DQ129">
            <v>15.305485033602059</v>
          </cell>
          <cell r="DR129">
            <v>15.465297611057458</v>
          </cell>
          <cell r="DS129">
            <v>15.555009642809377</v>
          </cell>
          <cell r="DT129">
            <v>15.521759086122062</v>
          </cell>
          <cell r="DU129">
            <v>15.340778304199812</v>
          </cell>
          <cell r="DV129">
            <v>15.524163558234534</v>
          </cell>
          <cell r="DW129">
            <v>15.724064130604242</v>
          </cell>
          <cell r="DX129">
            <v>15.422908687877321</v>
          </cell>
          <cell r="DY129">
            <v>15.72819488500823</v>
          </cell>
          <cell r="DZ129">
            <v>15.507710629781272</v>
          </cell>
          <cell r="EA129">
            <v>15.7624885988477</v>
          </cell>
          <cell r="EB129">
            <v>15.618799405616151</v>
          </cell>
          <cell r="EC129">
            <v>15.795615658623367</v>
          </cell>
          <cell r="ED129">
            <v>15.611341678010223</v>
          </cell>
          <cell r="EE129">
            <v>15.740920654051633</v>
          </cell>
          <cell r="EF129">
            <v>15.740920654051633</v>
          </cell>
          <cell r="EG129">
            <v>15.740920654051633</v>
          </cell>
          <cell r="EH129">
            <v>15.740920654051633</v>
          </cell>
          <cell r="EI129">
            <v>15.740920654051633</v>
          </cell>
          <cell r="EJ129">
            <v>15.740920654051633</v>
          </cell>
          <cell r="EK129">
            <v>15.740920654051633</v>
          </cell>
          <cell r="EL129">
            <v>15.740920654051633</v>
          </cell>
          <cell r="EM129">
            <v>15.740920654051633</v>
          </cell>
          <cell r="EN129">
            <v>15.740920654051633</v>
          </cell>
          <cell r="EO129">
            <v>15.740920654051633</v>
          </cell>
          <cell r="EP129">
            <v>15.740920654051633</v>
          </cell>
          <cell r="EQ129">
            <v>15.740920654051633</v>
          </cell>
          <cell r="ER129">
            <v>15.740920654051633</v>
          </cell>
          <cell r="ES129">
            <v>15.740920654051633</v>
          </cell>
          <cell r="ET129">
            <v>15.740920654051633</v>
          </cell>
        </row>
        <row r="130">
          <cell r="A130">
            <v>31053.124261728608</v>
          </cell>
          <cell r="B130">
            <v>30476.308956070952</v>
          </cell>
          <cell r="C130">
            <v>39682.284191837694</v>
          </cell>
          <cell r="D130">
            <v>18913.479282560518</v>
          </cell>
          <cell r="E130">
            <v>17485.432019308289</v>
          </cell>
          <cell r="F130">
            <v>17163.17017490993</v>
          </cell>
          <cell r="G130">
            <v>20561.601579172006</v>
          </cell>
          <cell r="H130">
            <v>22731.83694369335</v>
          </cell>
          <cell r="I130">
            <v>23377.465830743065</v>
          </cell>
          <cell r="J130">
            <v>24441.776223917033</v>
          </cell>
          <cell r="K130">
            <v>18819.013769427631</v>
          </cell>
          <cell r="L130">
            <v>24193.904242929028</v>
          </cell>
          <cell r="M130">
            <v>26052.808632641081</v>
          </cell>
          <cell r="N130">
            <v>23346.376076015236</v>
          </cell>
          <cell r="O130">
            <v>27086.399870677877</v>
          </cell>
          <cell r="P130">
            <v>25107.242681180793</v>
          </cell>
          <cell r="Q130">
            <v>25592.867985033841</v>
          </cell>
          <cell r="R130">
            <v>26021.425007526894</v>
          </cell>
          <cell r="S130">
            <v>23336.04040681056</v>
          </cell>
          <cell r="T130">
            <v>29492.223393839929</v>
          </cell>
          <cell r="U130">
            <v>28251.842303983878</v>
          </cell>
          <cell r="V130">
            <v>28251.842303983878</v>
          </cell>
          <cell r="W130">
            <v>28251.842303983878</v>
          </cell>
          <cell r="X130">
            <v>28251.842303983878</v>
          </cell>
          <cell r="Y130">
            <v>28251.842303983878</v>
          </cell>
          <cell r="Z130">
            <v>28251.842303983878</v>
          </cell>
          <cell r="AA130">
            <v>28251.842303983878</v>
          </cell>
          <cell r="AB130">
            <v>28251.842303983878</v>
          </cell>
          <cell r="AC130">
            <v>28251.842303983878</v>
          </cell>
          <cell r="AD130">
            <v>28251.842303983878</v>
          </cell>
          <cell r="AE130">
            <v>14036.53618777325</v>
          </cell>
          <cell r="AF130">
            <v>13775.805935857703</v>
          </cell>
          <cell r="AG130">
            <v>17937.06209325638</v>
          </cell>
          <cell r="AH130">
            <v>18913.479282560518</v>
          </cell>
          <cell r="AI130">
            <v>17485.432019308289</v>
          </cell>
          <cell r="AJ130">
            <v>17163.17017490993</v>
          </cell>
          <cell r="AK130">
            <v>20561.601579172006</v>
          </cell>
          <cell r="AL130">
            <v>22731.83694369335</v>
          </cell>
          <cell r="AM130">
            <v>23377.465830743065</v>
          </cell>
          <cell r="AN130">
            <v>24441.776223917033</v>
          </cell>
          <cell r="AO130">
            <v>18819.013769427631</v>
          </cell>
          <cell r="AP130">
            <v>24193.904242929028</v>
          </cell>
          <cell r="AQ130">
            <v>26052.808632641081</v>
          </cell>
          <cell r="AR130">
            <v>23346.376076015236</v>
          </cell>
          <cell r="AS130">
            <v>27086.399870677877</v>
          </cell>
          <cell r="AT130">
            <v>25107.242681180793</v>
          </cell>
          <cell r="AU130">
            <v>25592.867985033841</v>
          </cell>
          <cell r="AV130">
            <v>26021.425007526894</v>
          </cell>
          <cell r="AW130">
            <v>23336.04040681056</v>
          </cell>
          <cell r="AX130">
            <v>29492.223393839929</v>
          </cell>
          <cell r="AY130">
            <v>28251.842303983878</v>
          </cell>
          <cell r="AZ130">
            <v>28251.842303983878</v>
          </cell>
          <cell r="BA130">
            <v>28251.842303983878</v>
          </cell>
          <cell r="BB130">
            <v>28251.842303983878</v>
          </cell>
          <cell r="BC130">
            <v>28251.842303983878</v>
          </cell>
          <cell r="BD130">
            <v>28251.842303983878</v>
          </cell>
          <cell r="BE130">
            <v>28251.842303983878</v>
          </cell>
          <cell r="BF130">
            <v>28251.842303983878</v>
          </cell>
          <cell r="BG130">
            <v>28251.842303983878</v>
          </cell>
          <cell r="BH130">
            <v>28251.842303983878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2.4761153393824409</v>
          </cell>
          <cell r="CN130">
            <v>2.4064060939116616</v>
          </cell>
          <cell r="CO130">
            <v>3.1572059008006956</v>
          </cell>
          <cell r="CP130">
            <v>3.3185229083959382</v>
          </cell>
          <cell r="CQ130">
            <v>3.0861804013288698</v>
          </cell>
          <cell r="CR130">
            <v>3.019957358472785</v>
          </cell>
          <cell r="CS130">
            <v>3.5830307441078353</v>
          </cell>
          <cell r="CT130">
            <v>3.9340509720866681</v>
          </cell>
          <cell r="CU130">
            <v>4.1502609794414331</v>
          </cell>
          <cell r="CV130">
            <v>4.3335363228589685</v>
          </cell>
          <cell r="CW130">
            <v>3.2852308903903364</v>
          </cell>
          <cell r="CX130">
            <v>4.1975462840147841</v>
          </cell>
          <cell r="CY130">
            <v>4.5563773182982272</v>
          </cell>
          <cell r="CZ130">
            <v>4.0905471540191511</v>
          </cell>
          <cell r="DA130">
            <v>4.726337100824118</v>
          </cell>
          <cell r="DB130">
            <v>4.3809916840192393</v>
          </cell>
          <cell r="DC130">
            <v>4.465729002439482</v>
          </cell>
          <cell r="DD130">
            <v>4.5405084107365701</v>
          </cell>
          <cell r="DE130">
            <v>4.0719325597949689</v>
          </cell>
          <cell r="DF130">
            <v>5.1461320174555256</v>
          </cell>
          <cell r="DG130">
            <v>4.9296964929067775</v>
          </cell>
          <cell r="DH130">
            <v>4.9296964929067775</v>
          </cell>
          <cell r="DI130">
            <v>4.9296964929067775</v>
          </cell>
          <cell r="DJ130">
            <v>4.9296964929067775</v>
          </cell>
          <cell r="DK130">
            <v>4.9296964929067775</v>
          </cell>
          <cell r="DL130">
            <v>4.9296964929067775</v>
          </cell>
          <cell r="DM130">
            <v>4.9296964929067775</v>
          </cell>
          <cell r="DN130">
            <v>4.9296964929067775</v>
          </cell>
          <cell r="DO130">
            <v>4.9296964929067775</v>
          </cell>
          <cell r="DP130">
            <v>4.9296964929067775</v>
          </cell>
          <cell r="DQ130">
            <v>15.530885381832467</v>
          </cell>
          <cell r="DR130">
            <v>15.683942193436167</v>
          </cell>
          <cell r="DS130">
            <v>15.565229958385759</v>
          </cell>
          <cell r="DT130">
            <v>15.614703556202619</v>
          </cell>
          <cell r="DU130">
            <v>15.522518768817578</v>
          </cell>
          <cell r="DV130">
            <v>15.570545692946041</v>
          </cell>
          <cell r="DW130">
            <v>15.722208106661656</v>
          </cell>
          <cell r="DX130">
            <v>15.830757091628053</v>
          </cell>
          <cell r="DY130">
            <v>15.432246769140971</v>
          </cell>
          <cell r="DZ130">
            <v>15.452453951581729</v>
          </cell>
          <cell r="EA130">
            <v>15.694160792431337</v>
          </cell>
          <cell r="EB130">
            <v>15.791289642507774</v>
          </cell>
          <cell r="EC130">
            <v>15.665418579580185</v>
          </cell>
          <cell r="ED130">
            <v>15.636703788640448</v>
          </cell>
          <cell r="EE130">
            <v>15.701231869653627</v>
          </cell>
          <cell r="EF130">
            <v>15.701231869653627</v>
          </cell>
          <cell r="EG130">
            <v>15.701231869653627</v>
          </cell>
          <cell r="EH130">
            <v>15.701231869653627</v>
          </cell>
          <cell r="EI130">
            <v>15.701231869653627</v>
          </cell>
          <cell r="EJ130">
            <v>15.701231869653627</v>
          </cell>
          <cell r="EK130">
            <v>15.701231869653627</v>
          </cell>
          <cell r="EL130">
            <v>15.701231869653627</v>
          </cell>
          <cell r="EM130">
            <v>15.701231869653627</v>
          </cell>
          <cell r="EN130">
            <v>15.701231869653627</v>
          </cell>
          <cell r="EO130">
            <v>15.701231869653627</v>
          </cell>
          <cell r="EP130">
            <v>15.701231869653627</v>
          </cell>
          <cell r="EQ130">
            <v>15.701231869653627</v>
          </cell>
          <cell r="ER130">
            <v>15.701231869653627</v>
          </cell>
          <cell r="ES130">
            <v>15.701231869653627</v>
          </cell>
          <cell r="ET130">
            <v>15.701231869653627</v>
          </cell>
        </row>
        <row r="131">
          <cell r="A131">
            <v>36607.013811030512</v>
          </cell>
          <cell r="B131">
            <v>37810.496053761126</v>
          </cell>
          <cell r="C131">
            <v>37544.791913765694</v>
          </cell>
          <cell r="D131">
            <v>20421.8190991683</v>
          </cell>
          <cell r="E131">
            <v>19027.721312693215</v>
          </cell>
          <cell r="F131">
            <v>18367.327791666823</v>
          </cell>
          <cell r="G131">
            <v>20027.827582863079</v>
          </cell>
          <cell r="H131">
            <v>21917.153334916035</v>
          </cell>
          <cell r="I131">
            <v>19871.65991241387</v>
          </cell>
          <cell r="J131">
            <v>21330.285574036287</v>
          </cell>
          <cell r="K131">
            <v>22777.766573716559</v>
          </cell>
          <cell r="L131">
            <v>23167.217415892152</v>
          </cell>
          <cell r="M131">
            <v>25490.958047216351</v>
          </cell>
          <cell r="N131">
            <v>32026.387219145032</v>
          </cell>
          <cell r="O131">
            <v>23356.950314703558</v>
          </cell>
          <cell r="P131">
            <v>29831.440837774662</v>
          </cell>
          <cell r="Q131">
            <v>25617.988171539884</v>
          </cell>
          <cell r="R131">
            <v>28593.136102255561</v>
          </cell>
          <cell r="S131">
            <v>30696.29911870099</v>
          </cell>
          <cell r="T131">
            <v>29849.403009635997</v>
          </cell>
          <cell r="U131">
            <v>30081.662534471092</v>
          </cell>
          <cell r="V131">
            <v>30081.662534471092</v>
          </cell>
          <cell r="W131">
            <v>30081.662534471092</v>
          </cell>
          <cell r="X131">
            <v>30081.662534471092</v>
          </cell>
          <cell r="Y131">
            <v>30081.662534471092</v>
          </cell>
          <cell r="Z131">
            <v>30081.662534471092</v>
          </cell>
          <cell r="AA131">
            <v>30081.662534471092</v>
          </cell>
          <cell r="AB131">
            <v>30081.662534471092</v>
          </cell>
          <cell r="AC131">
            <v>30081.662534471092</v>
          </cell>
          <cell r="AD131">
            <v>30081.662534471092</v>
          </cell>
          <cell r="AE131">
            <v>16546.987985943855</v>
          </cell>
          <cell r="AF131">
            <v>17090.982268420939</v>
          </cell>
          <cell r="AG131">
            <v>16970.87951338564</v>
          </cell>
          <cell r="AH131">
            <v>20421.8190991683</v>
          </cell>
          <cell r="AI131">
            <v>19027.721312693215</v>
          </cell>
          <cell r="AJ131">
            <v>18367.327791666823</v>
          </cell>
          <cell r="AK131">
            <v>20027.827582863079</v>
          </cell>
          <cell r="AL131">
            <v>21917.153334916035</v>
          </cell>
          <cell r="AM131">
            <v>19871.65991241387</v>
          </cell>
          <cell r="AN131">
            <v>21330.285574036287</v>
          </cell>
          <cell r="AO131">
            <v>22777.766573716559</v>
          </cell>
          <cell r="AP131">
            <v>23167.217415892152</v>
          </cell>
          <cell r="AQ131">
            <v>25490.958047216351</v>
          </cell>
          <cell r="AR131">
            <v>32026.387219145032</v>
          </cell>
          <cell r="AS131">
            <v>23356.950314703558</v>
          </cell>
          <cell r="AT131">
            <v>29831.440837774662</v>
          </cell>
          <cell r="AU131">
            <v>25617.988171539884</v>
          </cell>
          <cell r="AV131">
            <v>28593.136102255561</v>
          </cell>
          <cell r="AW131">
            <v>30696.29911870099</v>
          </cell>
          <cell r="AX131">
            <v>29849.403009635997</v>
          </cell>
          <cell r="AY131">
            <v>30081.662534471092</v>
          </cell>
          <cell r="AZ131">
            <v>30081.662534471092</v>
          </cell>
          <cell r="BA131">
            <v>30081.662534471092</v>
          </cell>
          <cell r="BB131">
            <v>30081.662534471092</v>
          </cell>
          <cell r="BC131">
            <v>30081.662534471092</v>
          </cell>
          <cell r="BD131">
            <v>30081.662534471092</v>
          </cell>
          <cell r="BE131">
            <v>30081.662534471092</v>
          </cell>
          <cell r="BF131">
            <v>30081.662534471092</v>
          </cell>
          <cell r="BG131">
            <v>30081.662534471092</v>
          </cell>
          <cell r="BH131">
            <v>30081.662534471092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2.9400396768949801</v>
          </cell>
          <cell r="CN131">
            <v>3.0202669644325222</v>
          </cell>
          <cell r="CO131">
            <v>3.01600026165957</v>
          </cell>
          <cell r="CP131">
            <v>3.5840397073472587</v>
          </cell>
          <cell r="CQ131">
            <v>3.2997159395342854</v>
          </cell>
          <cell r="CR131">
            <v>3.2202918448393016</v>
          </cell>
          <cell r="CS131">
            <v>3.5523399483966922</v>
          </cell>
          <cell r="CT131">
            <v>3.7941810965743326</v>
          </cell>
          <cell r="CU131">
            <v>3.4943582499475703</v>
          </cell>
          <cell r="CV131">
            <v>3.7249950021494285</v>
          </cell>
          <cell r="CW131">
            <v>3.9887363611843156</v>
          </cell>
          <cell r="CX131">
            <v>4.0456168973802127</v>
          </cell>
          <cell r="CY131">
            <v>4.448818141100138</v>
          </cell>
          <cell r="CZ131">
            <v>5.5520029173200358</v>
          </cell>
          <cell r="DA131">
            <v>4.1343237764614829</v>
          </cell>
          <cell r="DB131">
            <v>5.2803483965145883</v>
          </cell>
          <cell r="DC131">
            <v>4.5345413752938661</v>
          </cell>
          <cell r="DD131">
            <v>5.0611608467025464</v>
          </cell>
          <cell r="DE131">
            <v>5.4334336283589373</v>
          </cell>
          <cell r="DF131">
            <v>5.2835278113441193</v>
          </cell>
          <cell r="DG131">
            <v>5.3246391748953323</v>
          </cell>
          <cell r="DH131">
            <v>5.3246391748953323</v>
          </cell>
          <cell r="DI131">
            <v>5.3246391748953323</v>
          </cell>
          <cell r="DJ131">
            <v>5.3246391748953323</v>
          </cell>
          <cell r="DK131">
            <v>5.3246391748953323</v>
          </cell>
          <cell r="DL131">
            <v>5.3246391748953323</v>
          </cell>
          <cell r="DM131">
            <v>5.3246391748953323</v>
          </cell>
          <cell r="DN131">
            <v>5.3246391748953323</v>
          </cell>
          <cell r="DO131">
            <v>5.3246391748953323</v>
          </cell>
          <cell r="DP131">
            <v>5.3246391748953323</v>
          </cell>
          <cell r="DQ131">
            <v>15.419592468901063</v>
          </cell>
          <cell r="DR131">
            <v>15.503466914016917</v>
          </cell>
          <cell r="DS131">
            <v>15.41629850027306</v>
          </cell>
          <cell r="DT131">
            <v>15.610928974389521</v>
          </cell>
          <cell r="DU131">
            <v>15.798554868879043</v>
          </cell>
          <cell r="DV131">
            <v>15.626361966294944</v>
          </cell>
          <cell r="DW131">
            <v>15.446370926791515</v>
          </cell>
          <cell r="DX131">
            <v>15.826075221433417</v>
          </cell>
          <cell r="DY131">
            <v>15.580229608811264</v>
          </cell>
          <cell r="DZ131">
            <v>15.688380393875018</v>
          </cell>
          <cell r="EA131">
            <v>15.645265637326213</v>
          </cell>
          <cell r="EB131">
            <v>15.689035849586439</v>
          </cell>
          <cell r="EC131">
            <v>15.698156006885041</v>
          </cell>
          <cell r="ED131">
            <v>15.803941016325799</v>
          </cell>
          <cell r="EE131">
            <v>15.47814059995747</v>
          </cell>
          <cell r="EF131">
            <v>15.47814059995747</v>
          </cell>
          <cell r="EG131">
            <v>15.47814059995747</v>
          </cell>
          <cell r="EH131">
            <v>15.47814059995747</v>
          </cell>
          <cell r="EI131">
            <v>15.47814059995747</v>
          </cell>
          <cell r="EJ131">
            <v>15.47814059995747</v>
          </cell>
          <cell r="EK131">
            <v>15.47814059995747</v>
          </cell>
          <cell r="EL131">
            <v>15.47814059995747</v>
          </cell>
          <cell r="EM131">
            <v>15.47814059995747</v>
          </cell>
          <cell r="EN131">
            <v>15.47814059995747</v>
          </cell>
          <cell r="EO131">
            <v>15.47814059995747</v>
          </cell>
          <cell r="EP131">
            <v>15.47814059995747</v>
          </cell>
          <cell r="EQ131">
            <v>15.47814059995747</v>
          </cell>
          <cell r="ER131">
            <v>15.47814059995747</v>
          </cell>
          <cell r="ES131">
            <v>15.47814059995747</v>
          </cell>
          <cell r="ET131">
            <v>15.47814059995747</v>
          </cell>
        </row>
        <row r="132">
          <cell r="A132">
            <v>33499.484268064734</v>
          </cell>
          <cell r="B132">
            <v>36112.849807615137</v>
          </cell>
          <cell r="C132">
            <v>38734.905860325998</v>
          </cell>
          <cell r="D132">
            <v>19209.555489358467</v>
          </cell>
          <cell r="E132">
            <v>17125.54574978647</v>
          </cell>
          <cell r="F132">
            <v>21026.87224647605</v>
          </cell>
          <cell r="G132">
            <v>18323.527655504742</v>
          </cell>
          <cell r="H132">
            <v>20272.410042940006</v>
          </cell>
          <cell r="I132">
            <v>22794.001892085136</v>
          </cell>
          <cell r="J132">
            <v>21940.082134818527</v>
          </cell>
          <cell r="K132">
            <v>20918.684107940768</v>
          </cell>
          <cell r="L132">
            <v>22011.9373575875</v>
          </cell>
          <cell r="M132">
            <v>22152.057901485052</v>
          </cell>
          <cell r="N132">
            <v>23999.988400039834</v>
          </cell>
          <cell r="O132">
            <v>26889.676115553426</v>
          </cell>
          <cell r="P132">
            <v>25959.99233447394</v>
          </cell>
          <cell r="Q132">
            <v>28928.008819275605</v>
          </cell>
          <cell r="R132">
            <v>27061.962970452303</v>
          </cell>
          <cell r="S132">
            <v>25935.904289023929</v>
          </cell>
          <cell r="T132">
            <v>25131.515642738683</v>
          </cell>
          <cell r="U132">
            <v>31803.520155904422</v>
          </cell>
          <cell r="V132">
            <v>31803.520155904422</v>
          </cell>
          <cell r="W132">
            <v>31803.520155904422</v>
          </cell>
          <cell r="X132">
            <v>31803.520155904422</v>
          </cell>
          <cell r="Y132">
            <v>31803.520155904422</v>
          </cell>
          <cell r="Z132">
            <v>31803.520155904422</v>
          </cell>
          <cell r="AA132">
            <v>31803.520155904422</v>
          </cell>
          <cell r="AB132">
            <v>31803.520155904422</v>
          </cell>
          <cell r="AC132">
            <v>31803.520155904422</v>
          </cell>
          <cell r="AD132">
            <v>31803.520155904422</v>
          </cell>
          <cell r="AE132">
            <v>15142.332192962287</v>
          </cell>
          <cell r="AF132">
            <v>16323.617517382549</v>
          </cell>
          <cell r="AG132">
            <v>17508.831100403746</v>
          </cell>
          <cell r="AH132">
            <v>19209.555489358467</v>
          </cell>
          <cell r="AI132">
            <v>17125.54574978647</v>
          </cell>
          <cell r="AJ132">
            <v>21026.87224647605</v>
          </cell>
          <cell r="AK132">
            <v>18323.527655504742</v>
          </cell>
          <cell r="AL132">
            <v>20272.410042940006</v>
          </cell>
          <cell r="AM132">
            <v>22794.001892085136</v>
          </cell>
          <cell r="AN132">
            <v>21940.082134818527</v>
          </cell>
          <cell r="AO132">
            <v>20918.684107940768</v>
          </cell>
          <cell r="AP132">
            <v>22011.9373575875</v>
          </cell>
          <cell r="AQ132">
            <v>22152.057901485052</v>
          </cell>
          <cell r="AR132">
            <v>23999.988400039834</v>
          </cell>
          <cell r="AS132">
            <v>26889.676115553426</v>
          </cell>
          <cell r="AT132">
            <v>25959.99233447394</v>
          </cell>
          <cell r="AU132">
            <v>28928.008819275605</v>
          </cell>
          <cell r="AV132">
            <v>27061.962970452303</v>
          </cell>
          <cell r="AW132">
            <v>25935.904289023929</v>
          </cell>
          <cell r="AX132">
            <v>25131.515642738683</v>
          </cell>
          <cell r="AY132">
            <v>31803.520155904422</v>
          </cell>
          <cell r="AZ132">
            <v>31803.520155904422</v>
          </cell>
          <cell r="BA132">
            <v>31803.520155904422</v>
          </cell>
          <cell r="BB132">
            <v>31803.520155904422</v>
          </cell>
          <cell r="BC132">
            <v>31803.520155904422</v>
          </cell>
          <cell r="BD132">
            <v>31803.520155904422</v>
          </cell>
          <cell r="BE132">
            <v>31803.520155904422</v>
          </cell>
          <cell r="BF132">
            <v>31803.520155904422</v>
          </cell>
          <cell r="BG132">
            <v>31803.520155904422</v>
          </cell>
          <cell r="BH132">
            <v>31803.520155904422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2.6220607411703214</v>
          </cell>
          <cell r="CN132">
            <v>2.8098513041494404</v>
          </cell>
          <cell r="CO132">
            <v>3.079908826466303</v>
          </cell>
          <cell r="CP132">
            <v>3.3679670634950476</v>
          </cell>
          <cell r="CQ132">
            <v>3.0287464303199543</v>
          </cell>
          <cell r="CR132">
            <v>3.6663445648112525</v>
          </cell>
          <cell r="CS132">
            <v>3.2246087307961702</v>
          </cell>
          <cell r="CT132">
            <v>3.5613864904893311</v>
          </cell>
          <cell r="CU132">
            <v>3.9777978803819773</v>
          </cell>
          <cell r="CV132">
            <v>3.8534705565894272</v>
          </cell>
          <cell r="CW132">
            <v>3.6855365705330407</v>
          </cell>
          <cell r="CX132">
            <v>3.7565340365229551</v>
          </cell>
          <cell r="CY132">
            <v>3.9043708833593906</v>
          </cell>
          <cell r="CZ132">
            <v>4.2070655290488608</v>
          </cell>
          <cell r="DA132">
            <v>4.6306878790763344</v>
          </cell>
          <cell r="DB132">
            <v>4.4705864558416932</v>
          </cell>
          <cell r="DC132">
            <v>4.9817104240891235</v>
          </cell>
          <cell r="DD132">
            <v>4.6603575057120734</v>
          </cell>
          <cell r="DE132">
            <v>4.466438238525253</v>
          </cell>
          <cell r="DF132">
            <v>4.3279139685261372</v>
          </cell>
          <cell r="DG132">
            <v>5.4769040231288573</v>
          </cell>
          <cell r="DH132">
            <v>5.4769040231288573</v>
          </cell>
          <cell r="DI132">
            <v>5.4769040231288573</v>
          </cell>
          <cell r="DJ132">
            <v>5.4769040231288573</v>
          </cell>
          <cell r="DK132">
            <v>5.4769040231288573</v>
          </cell>
          <cell r="DL132">
            <v>5.4769040231288573</v>
          </cell>
          <cell r="DM132">
            <v>5.4769040231288573</v>
          </cell>
          <cell r="DN132">
            <v>5.4769040231288573</v>
          </cell>
          <cell r="DO132">
            <v>5.4769040231288573</v>
          </cell>
          <cell r="DP132">
            <v>5.4769040231288573</v>
          </cell>
          <cell r="DQ132">
            <v>15.821846143059815</v>
          </cell>
          <cell r="DR132">
            <v>15.916230053742478</v>
          </cell>
          <cell r="DS132">
            <v>15.574941655047589</v>
          </cell>
          <cell r="DT132">
            <v>15.626316456406371</v>
          </cell>
          <cell r="DU132">
            <v>15.491327684079518</v>
          </cell>
          <cell r="DV132">
            <v>15.712617335897683</v>
          </cell>
          <cell r="DW132">
            <v>15.568228527100985</v>
          </cell>
          <cell r="DX132">
            <v>15.595288402714495</v>
          </cell>
          <cell r="DY132">
            <v>15.699470443252185</v>
          </cell>
          <cell r="DZ132">
            <v>15.598877216074301</v>
          </cell>
          <cell r="EA132">
            <v>15.550371625029833</v>
          </cell>
          <cell r="EB132">
            <v>16.053808405750626</v>
          </cell>
          <cell r="EC132">
            <v>15.544263443766511</v>
          </cell>
          <cell r="ED132">
            <v>15.62927708703579</v>
          </cell>
          <cell r="EE132">
            <v>15.909158087493241</v>
          </cell>
          <cell r="EF132">
            <v>15.909158087493241</v>
          </cell>
          <cell r="EG132">
            <v>15.909158087493241</v>
          </cell>
          <cell r="EH132">
            <v>15.909158087493241</v>
          </cell>
          <cell r="EI132">
            <v>15.909158087493241</v>
          </cell>
          <cell r="EJ132">
            <v>15.909158087493241</v>
          </cell>
          <cell r="EK132">
            <v>15.909158087493241</v>
          </cell>
          <cell r="EL132">
            <v>15.909158087493241</v>
          </cell>
          <cell r="EM132">
            <v>15.909158087493241</v>
          </cell>
          <cell r="EN132">
            <v>15.909158087493241</v>
          </cell>
          <cell r="EO132">
            <v>15.909158087493241</v>
          </cell>
          <cell r="EP132">
            <v>15.909158087493241</v>
          </cell>
          <cell r="EQ132">
            <v>15.909158087493241</v>
          </cell>
          <cell r="ER132">
            <v>15.909158087493241</v>
          </cell>
          <cell r="ES132">
            <v>15.909158087493241</v>
          </cell>
          <cell r="ET132">
            <v>15.909158087493241</v>
          </cell>
        </row>
        <row r="133">
          <cell r="A133">
            <v>33574.202461212924</v>
          </cell>
          <cell r="B133">
            <v>43822.884797410348</v>
          </cell>
          <cell r="C133">
            <v>39074.090980928901</v>
          </cell>
          <cell r="D133">
            <v>19292.095367310154</v>
          </cell>
          <cell r="E133">
            <v>19435.588484784308</v>
          </cell>
          <cell r="F133">
            <v>19874.08905855384</v>
          </cell>
          <cell r="G133">
            <v>21250.327646027967</v>
          </cell>
          <cell r="H133">
            <v>19305.862984645282</v>
          </cell>
          <cell r="I133">
            <v>21263.874891007883</v>
          </cell>
          <cell r="J133">
            <v>23231.193633672177</v>
          </cell>
          <cell r="K133">
            <v>22524.799278566446</v>
          </cell>
          <cell r="L133">
            <v>22206.570346792632</v>
          </cell>
          <cell r="M133">
            <v>25692.145886537441</v>
          </cell>
          <cell r="N133">
            <v>25299.211880327784</v>
          </cell>
          <cell r="O133">
            <v>26292.168407614929</v>
          </cell>
          <cell r="P133">
            <v>24174.240099321702</v>
          </cell>
          <cell r="Q133">
            <v>24790.331826319572</v>
          </cell>
          <cell r="R133">
            <v>31412.131610990054</v>
          </cell>
          <cell r="S133">
            <v>27656.052983889316</v>
          </cell>
          <cell r="T133">
            <v>30857.87706934247</v>
          </cell>
          <cell r="U133">
            <v>26405.050119641353</v>
          </cell>
          <cell r="V133">
            <v>26405.050119641353</v>
          </cell>
          <cell r="W133">
            <v>26405.050119641353</v>
          </cell>
          <cell r="X133">
            <v>26405.050119641353</v>
          </cell>
          <cell r="Y133">
            <v>26405.050119641353</v>
          </cell>
          <cell r="Z133">
            <v>26405.050119641353</v>
          </cell>
          <cell r="AA133">
            <v>26405.050119641353</v>
          </cell>
          <cell r="AB133">
            <v>26405.050119641353</v>
          </cell>
          <cell r="AC133">
            <v>26405.050119641353</v>
          </cell>
          <cell r="AD133">
            <v>26405.050119641353</v>
          </cell>
          <cell r="AE133">
            <v>15176.106077134777</v>
          </cell>
          <cell r="AF133">
            <v>19808.683439610435</v>
          </cell>
          <cell r="AG133">
            <v>17662.14849866517</v>
          </cell>
          <cell r="AH133">
            <v>19292.095367310154</v>
          </cell>
          <cell r="AI133">
            <v>19435.588484784308</v>
          </cell>
          <cell r="AJ133">
            <v>19874.08905855384</v>
          </cell>
          <cell r="AK133">
            <v>21250.327646027967</v>
          </cell>
          <cell r="AL133">
            <v>19305.862984645282</v>
          </cell>
          <cell r="AM133">
            <v>21263.874891007883</v>
          </cell>
          <cell r="AN133">
            <v>23231.193633672177</v>
          </cell>
          <cell r="AO133">
            <v>22524.799278566446</v>
          </cell>
          <cell r="AP133">
            <v>22206.570346792632</v>
          </cell>
          <cell r="AQ133">
            <v>25692.145886537441</v>
          </cell>
          <cell r="AR133">
            <v>25299.211880327784</v>
          </cell>
          <cell r="AS133">
            <v>26292.168407614929</v>
          </cell>
          <cell r="AT133">
            <v>24174.240099321702</v>
          </cell>
          <cell r="AU133">
            <v>24790.331826319572</v>
          </cell>
          <cell r="AV133">
            <v>31412.131610990054</v>
          </cell>
          <cell r="AW133">
            <v>27656.052983889316</v>
          </cell>
          <cell r="AX133">
            <v>30857.87706934247</v>
          </cell>
          <cell r="AY133">
            <v>26405.050119641353</v>
          </cell>
          <cell r="AZ133">
            <v>26405.050119641353</v>
          </cell>
          <cell r="BA133">
            <v>26405.050119641353</v>
          </cell>
          <cell r="BB133">
            <v>26405.050119641353</v>
          </cell>
          <cell r="BC133">
            <v>26405.050119641353</v>
          </cell>
          <cell r="BD133">
            <v>26405.050119641353</v>
          </cell>
          <cell r="BE133">
            <v>26405.050119641353</v>
          </cell>
          <cell r="BF133">
            <v>26405.050119641353</v>
          </cell>
          <cell r="BG133">
            <v>26405.050119641353</v>
          </cell>
          <cell r="BH133">
            <v>26405.050119641353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2.6835381690012832</v>
          </cell>
          <cell r="CN133">
            <v>3.467899415911774</v>
          </cell>
          <cell r="CO133">
            <v>3.0794940821269168</v>
          </cell>
          <cell r="CP133">
            <v>3.415239233281588</v>
          </cell>
          <cell r="CQ133">
            <v>3.4118224646970319</v>
          </cell>
          <cell r="CR133">
            <v>3.4385570363176199</v>
          </cell>
          <cell r="CS133">
            <v>3.7138189709782652</v>
          </cell>
          <cell r="CT133">
            <v>3.4217303085930602</v>
          </cell>
          <cell r="CU133">
            <v>3.7347081339130956</v>
          </cell>
          <cell r="CV133">
            <v>4.1062373819454461</v>
          </cell>
          <cell r="CW133">
            <v>3.9810729047790741</v>
          </cell>
          <cell r="CX133">
            <v>3.920700732337751</v>
          </cell>
          <cell r="CY133">
            <v>4.4721401432121199</v>
          </cell>
          <cell r="CZ133">
            <v>4.4582752152174185</v>
          </cell>
          <cell r="DA133">
            <v>4.646144588273124</v>
          </cell>
          <cell r="DB133">
            <v>4.2718810054688596</v>
          </cell>
          <cell r="DC133">
            <v>4.3807518752614767</v>
          </cell>
          <cell r="DD133">
            <v>5.5509040953904289</v>
          </cell>
          <cell r="DE133">
            <v>4.8871595112283224</v>
          </cell>
          <cell r="DF133">
            <v>5.4529606051739323</v>
          </cell>
          <cell r="DG133">
            <v>4.6660921539252085</v>
          </cell>
          <cell r="DH133">
            <v>4.6660921539252085</v>
          </cell>
          <cell r="DI133">
            <v>4.6660921539252085</v>
          </cell>
          <cell r="DJ133">
            <v>4.6660921539252085</v>
          </cell>
          <cell r="DK133">
            <v>4.6660921539252085</v>
          </cell>
          <cell r="DL133">
            <v>4.6660921539252085</v>
          </cell>
          <cell r="DM133">
            <v>4.6660921539252085</v>
          </cell>
          <cell r="DN133">
            <v>4.6660921539252085</v>
          </cell>
          <cell r="DO133">
            <v>4.6660921539252085</v>
          </cell>
          <cell r="DP133">
            <v>4.6660921539252085</v>
          </cell>
          <cell r="DQ133">
            <v>15.493863025448178</v>
          </cell>
          <cell r="DR133">
            <v>15.649348230506602</v>
          </cell>
          <cell r="DS133">
            <v>15.713440796134678</v>
          </cell>
          <cell r="DT133">
            <v>15.476238175579608</v>
          </cell>
          <cell r="DU133">
            <v>15.606963193577091</v>
          </cell>
          <cell r="DV133">
            <v>15.835002441268669</v>
          </cell>
          <cell r="DW133">
            <v>15.67660572513218</v>
          </cell>
          <cell r="DX133">
            <v>15.457903028642363</v>
          </cell>
          <cell r="DY133">
            <v>15.59886057847673</v>
          </cell>
          <cell r="DZ133">
            <v>15.500103848239426</v>
          </cell>
          <cell r="EA133">
            <v>15.501293325049561</v>
          </cell>
          <cell r="EB133">
            <v>15.517613536919882</v>
          </cell>
          <cell r="EC133">
            <v>15.739542709070109</v>
          </cell>
          <cell r="ED133">
            <v>15.547023437356771</v>
          </cell>
          <cell r="EE133">
            <v>15.503895054163157</v>
          </cell>
          <cell r="EF133">
            <v>15.503895054163157</v>
          </cell>
          <cell r="EG133">
            <v>15.503895054163157</v>
          </cell>
          <cell r="EH133">
            <v>15.503895054163157</v>
          </cell>
          <cell r="EI133">
            <v>15.503895054163157</v>
          </cell>
          <cell r="EJ133">
            <v>15.503895054163157</v>
          </cell>
          <cell r="EK133">
            <v>15.503895054163157</v>
          </cell>
          <cell r="EL133">
            <v>15.503895054163157</v>
          </cell>
          <cell r="EM133">
            <v>15.503895054163157</v>
          </cell>
          <cell r="EN133">
            <v>15.503895054163157</v>
          </cell>
          <cell r="EO133">
            <v>15.503895054163157</v>
          </cell>
          <cell r="EP133">
            <v>15.503895054163157</v>
          </cell>
          <cell r="EQ133">
            <v>15.503895054163157</v>
          </cell>
          <cell r="ER133">
            <v>15.503895054163157</v>
          </cell>
          <cell r="ES133">
            <v>15.503895054163157</v>
          </cell>
          <cell r="ET133">
            <v>15.503895054163157</v>
          </cell>
        </row>
        <row r="134">
          <cell r="A134">
            <v>35534.699070036775</v>
          </cell>
          <cell r="B134">
            <v>38070.159286577786</v>
          </cell>
          <cell r="C134">
            <v>42672.95202401351</v>
          </cell>
          <cell r="D134">
            <v>19472.458872312935</v>
          </cell>
          <cell r="E134">
            <v>19608.834398743165</v>
          </cell>
          <cell r="F134">
            <v>20251.362598442407</v>
          </cell>
          <cell r="G134">
            <v>21528.025603865848</v>
          </cell>
          <cell r="H134">
            <v>22891.602830850981</v>
          </cell>
          <cell r="I134">
            <v>23726.398060234518</v>
          </cell>
          <cell r="J134">
            <v>22674.173734993172</v>
          </cell>
          <cell r="K134">
            <v>20389.321471118557</v>
          </cell>
          <cell r="L134">
            <v>21373.854545165348</v>
          </cell>
          <cell r="M134">
            <v>24572.825601289362</v>
          </cell>
          <cell r="N134">
            <v>24995.261055497205</v>
          </cell>
          <cell r="O134">
            <v>25696.786822442202</v>
          </cell>
          <cell r="P134">
            <v>22176.344437109186</v>
          </cell>
          <cell r="Q134">
            <v>25377.668329057004</v>
          </cell>
          <cell r="R134">
            <v>23718.445819173423</v>
          </cell>
          <cell r="S134">
            <v>24750.281036031309</v>
          </cell>
          <cell r="T134">
            <v>31274.218334516248</v>
          </cell>
          <cell r="U134">
            <v>29093.469562657778</v>
          </cell>
          <cell r="V134">
            <v>29093.469562657778</v>
          </cell>
          <cell r="W134">
            <v>29093.469562657778</v>
          </cell>
          <cell r="X134">
            <v>29093.469562657778</v>
          </cell>
          <cell r="Y134">
            <v>29093.469562657778</v>
          </cell>
          <cell r="Z134">
            <v>29093.469562657778</v>
          </cell>
          <cell r="AA134">
            <v>29093.469562657778</v>
          </cell>
          <cell r="AB134">
            <v>29093.469562657778</v>
          </cell>
          <cell r="AC134">
            <v>29093.469562657778</v>
          </cell>
          <cell r="AD134">
            <v>29093.469562657778</v>
          </cell>
          <cell r="AE134">
            <v>16062.283627703433</v>
          </cell>
          <cell r="AF134">
            <v>17208.354431471125</v>
          </cell>
          <cell r="AG134">
            <v>19288.894420919518</v>
          </cell>
          <cell r="AH134">
            <v>19472.458872312935</v>
          </cell>
          <cell r="AI134">
            <v>19608.834398743165</v>
          </cell>
          <cell r="AJ134">
            <v>20251.362598442407</v>
          </cell>
          <cell r="AK134">
            <v>21528.025603865848</v>
          </cell>
          <cell r="AL134">
            <v>22891.602830850981</v>
          </cell>
          <cell r="AM134">
            <v>23726.398060234518</v>
          </cell>
          <cell r="AN134">
            <v>22674.173734993172</v>
          </cell>
          <cell r="AO134">
            <v>20389.321471118557</v>
          </cell>
          <cell r="AP134">
            <v>21373.854545165348</v>
          </cell>
          <cell r="AQ134">
            <v>24572.825601289362</v>
          </cell>
          <cell r="AR134">
            <v>24995.261055497205</v>
          </cell>
          <cell r="AS134">
            <v>25696.786822442202</v>
          </cell>
          <cell r="AT134">
            <v>22176.344437109186</v>
          </cell>
          <cell r="AU134">
            <v>25377.668329057004</v>
          </cell>
          <cell r="AV134">
            <v>23718.445819173423</v>
          </cell>
          <cell r="AW134">
            <v>24750.281036031309</v>
          </cell>
          <cell r="AX134">
            <v>31274.218334516248</v>
          </cell>
          <cell r="AY134">
            <v>29093.469562657778</v>
          </cell>
          <cell r="AZ134">
            <v>29093.469562657778</v>
          </cell>
          <cell r="BA134">
            <v>29093.469562657778</v>
          </cell>
          <cell r="BB134">
            <v>29093.469562657778</v>
          </cell>
          <cell r="BC134">
            <v>29093.469562657778</v>
          </cell>
          <cell r="BD134">
            <v>29093.469562657778</v>
          </cell>
          <cell r="BE134">
            <v>29093.469562657778</v>
          </cell>
          <cell r="BF134">
            <v>29093.469562657778</v>
          </cell>
          <cell r="BG134">
            <v>29093.469562657778</v>
          </cell>
          <cell r="BH134">
            <v>29093.469562657778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2.8159784876263685</v>
          </cell>
          <cell r="CN134">
            <v>3.0219177799001038</v>
          </cell>
          <cell r="CO134">
            <v>3.3727472959460552</v>
          </cell>
          <cell r="CP134">
            <v>3.4825331270491908</v>
          </cell>
          <cell r="CQ134">
            <v>3.482235971483556</v>
          </cell>
          <cell r="CR134">
            <v>3.5920044542027063</v>
          </cell>
          <cell r="CS134">
            <v>3.7722556218351753</v>
          </cell>
          <cell r="CT134">
            <v>3.9908500718994344</v>
          </cell>
          <cell r="CU134">
            <v>4.1365743248882589</v>
          </cell>
          <cell r="CV134">
            <v>3.9602257191386108</v>
          </cell>
          <cell r="CW134">
            <v>3.5543463030314246</v>
          </cell>
          <cell r="CX134">
            <v>3.7590652535305593</v>
          </cell>
          <cell r="CY134">
            <v>4.3117639532215124</v>
          </cell>
          <cell r="CZ134">
            <v>4.3251735876390418</v>
          </cell>
          <cell r="DA134">
            <v>4.5320030922869297</v>
          </cell>
          <cell r="DB134">
            <v>3.9111217390348862</v>
          </cell>
          <cell r="DC134">
            <v>4.475721892274616</v>
          </cell>
          <cell r="DD134">
            <v>4.1830938062207883</v>
          </cell>
          <cell r="DE134">
            <v>4.3650729939629098</v>
          </cell>
          <cell r="DF134">
            <v>5.5156644751047468</v>
          </cell>
          <cell r="DG134">
            <v>5.1310576273360562</v>
          </cell>
          <cell r="DH134">
            <v>5.1310576273360562</v>
          </cell>
          <cell r="DI134">
            <v>5.1310576273360562</v>
          </cell>
          <cell r="DJ134">
            <v>5.1310576273360562</v>
          </cell>
          <cell r="DK134">
            <v>5.1310576273360562</v>
          </cell>
          <cell r="DL134">
            <v>5.1310576273360562</v>
          </cell>
          <cell r="DM134">
            <v>5.1310576273360562</v>
          </cell>
          <cell r="DN134">
            <v>5.1310576273360562</v>
          </cell>
          <cell r="DO134">
            <v>5.1310576273360562</v>
          </cell>
          <cell r="DP134">
            <v>5.1310576273360562</v>
          </cell>
          <cell r="DQ134">
            <v>15.627341156057456</v>
          </cell>
          <cell r="DR134">
            <v>15.60140942224343</v>
          </cell>
          <cell r="DS134">
            <v>15.668617138387662</v>
          </cell>
          <cell r="DT134">
            <v>15.319079659438051</v>
          </cell>
          <cell r="DU134">
            <v>15.427683364683503</v>
          </cell>
          <cell r="DV134">
            <v>15.44630189316603</v>
          </cell>
          <cell r="DW134">
            <v>15.635444142221756</v>
          </cell>
          <cell r="DX134">
            <v>15.715128094169016</v>
          </cell>
          <cell r="DY134">
            <v>15.714411297026151</v>
          </cell>
          <cell r="DZ134">
            <v>15.686233143549227</v>
          </cell>
          <cell r="EA134">
            <v>15.7162949113176</v>
          </cell>
          <cell r="EB134">
            <v>15.577943359241738</v>
          </cell>
          <cell r="EC134">
            <v>15.613751262113109</v>
          </cell>
          <cell r="ED134">
            <v>15.832929219545081</v>
          </cell>
          <cell r="EE134">
            <v>15.534445640106052</v>
          </cell>
          <cell r="EF134">
            <v>15.534445640106052</v>
          </cell>
          <cell r="EG134">
            <v>15.534445640106052</v>
          </cell>
          <cell r="EH134">
            <v>15.534445640106052</v>
          </cell>
          <cell r="EI134">
            <v>15.534445640106052</v>
          </cell>
          <cell r="EJ134">
            <v>15.534445640106052</v>
          </cell>
          <cell r="EK134">
            <v>15.534445640106052</v>
          </cell>
          <cell r="EL134">
            <v>15.534445640106052</v>
          </cell>
          <cell r="EM134">
            <v>15.534445640106052</v>
          </cell>
          <cell r="EN134">
            <v>15.534445640106052</v>
          </cell>
          <cell r="EO134">
            <v>15.534445640106052</v>
          </cell>
          <cell r="EP134">
            <v>15.534445640106052</v>
          </cell>
          <cell r="EQ134">
            <v>15.534445640106052</v>
          </cell>
          <cell r="ER134">
            <v>15.534445640106052</v>
          </cell>
          <cell r="ES134">
            <v>15.534445640106052</v>
          </cell>
          <cell r="ET134">
            <v>15.534445640106052</v>
          </cell>
        </row>
        <row r="135">
          <cell r="A135">
            <v>39055.936764528633</v>
          </cell>
          <cell r="B135">
            <v>41142.234317154413</v>
          </cell>
          <cell r="C135">
            <v>35747.285641652103</v>
          </cell>
          <cell r="D135">
            <v>17103.811741866306</v>
          </cell>
          <cell r="E135">
            <v>19005.45657441704</v>
          </cell>
          <cell r="F135">
            <v>17977.482981009613</v>
          </cell>
          <cell r="G135">
            <v>22215.809090049301</v>
          </cell>
          <cell r="H135">
            <v>20675.7382045345</v>
          </cell>
          <cell r="I135">
            <v>21062.628449222841</v>
          </cell>
          <cell r="J135">
            <v>19327.370202090737</v>
          </cell>
          <cell r="K135">
            <v>25350.579528649854</v>
          </cell>
          <cell r="L135">
            <v>23250.026334632803</v>
          </cell>
          <cell r="M135">
            <v>25715.250926425764</v>
          </cell>
          <cell r="N135">
            <v>24830.262062839935</v>
          </cell>
          <cell r="O135">
            <v>24679.697506197492</v>
          </cell>
          <cell r="P135">
            <v>23704.226141977382</v>
          </cell>
          <cell r="Q135">
            <v>26077.011206327545</v>
          </cell>
          <cell r="R135">
            <v>27107.777061226741</v>
          </cell>
          <cell r="S135">
            <v>31315.840913427804</v>
          </cell>
          <cell r="T135">
            <v>27183.012782821381</v>
          </cell>
          <cell r="U135">
            <v>28389.895934344</v>
          </cell>
          <cell r="V135">
            <v>28389.895934344</v>
          </cell>
          <cell r="W135">
            <v>28389.895934344</v>
          </cell>
          <cell r="X135">
            <v>28389.895934344</v>
          </cell>
          <cell r="Y135">
            <v>28389.895934344</v>
          </cell>
          <cell r="Z135">
            <v>28389.895934344</v>
          </cell>
          <cell r="AA135">
            <v>28389.895934344</v>
          </cell>
          <cell r="AB135">
            <v>28389.895934344</v>
          </cell>
          <cell r="AC135">
            <v>28389.895934344</v>
          </cell>
          <cell r="AD135">
            <v>28389.895934344</v>
          </cell>
          <cell r="AE135">
            <v>17653.942486499844</v>
          </cell>
          <cell r="AF135">
            <v>18596.9841865579</v>
          </cell>
          <cell r="AG135">
            <v>16158.376345471959</v>
          </cell>
          <cell r="AH135">
            <v>17103.811741866306</v>
          </cell>
          <cell r="AI135">
            <v>19005.45657441704</v>
          </cell>
          <cell r="AJ135">
            <v>17977.482981009613</v>
          </cell>
          <cell r="AK135">
            <v>22215.809090049301</v>
          </cell>
          <cell r="AL135">
            <v>20675.7382045345</v>
          </cell>
          <cell r="AM135">
            <v>21062.628449222841</v>
          </cell>
          <cell r="AN135">
            <v>19327.370202090737</v>
          </cell>
          <cell r="AO135">
            <v>25350.579528649854</v>
          </cell>
          <cell r="AP135">
            <v>23250.026334632803</v>
          </cell>
          <cell r="AQ135">
            <v>25715.250926425764</v>
          </cell>
          <cell r="AR135">
            <v>24830.262062839935</v>
          </cell>
          <cell r="AS135">
            <v>24679.697506197492</v>
          </cell>
          <cell r="AT135">
            <v>23704.226141977382</v>
          </cell>
          <cell r="AU135">
            <v>26077.011206327545</v>
          </cell>
          <cell r="AV135">
            <v>27107.777061226741</v>
          </cell>
          <cell r="AW135">
            <v>31315.840913427804</v>
          </cell>
          <cell r="AX135">
            <v>27183.012782821381</v>
          </cell>
          <cell r="AY135">
            <v>28389.895934344</v>
          </cell>
          <cell r="AZ135">
            <v>28389.895934344</v>
          </cell>
          <cell r="BA135">
            <v>28389.895934344</v>
          </cell>
          <cell r="BB135">
            <v>28389.895934344</v>
          </cell>
          <cell r="BC135">
            <v>28389.895934344</v>
          </cell>
          <cell r="BD135">
            <v>28389.895934344</v>
          </cell>
          <cell r="BE135">
            <v>28389.895934344</v>
          </cell>
          <cell r="BF135">
            <v>28389.895934344</v>
          </cell>
          <cell r="BG135">
            <v>28389.895934344</v>
          </cell>
          <cell r="BH135">
            <v>28389.895934344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3.1223456827180769</v>
          </cell>
          <cell r="CN135">
            <v>3.2546961405003572</v>
          </cell>
          <cell r="CO135">
            <v>2.8253648157588311</v>
          </cell>
          <cell r="CP135">
            <v>3.0501338417801165</v>
          </cell>
          <cell r="CQ135">
            <v>3.344473469176851</v>
          </cell>
          <cell r="CR135">
            <v>3.1818818992976952</v>
          </cell>
          <cell r="CS135">
            <v>3.8481990068821066</v>
          </cell>
          <cell r="CT135">
            <v>3.6433279736298867</v>
          </cell>
          <cell r="CU135">
            <v>3.6919672673331516</v>
          </cell>
          <cell r="CV135">
            <v>3.380511380584315</v>
          </cell>
          <cell r="CW135">
            <v>4.5305634783569033</v>
          </cell>
          <cell r="CX135">
            <v>4.1073690843083357</v>
          </cell>
          <cell r="CY135">
            <v>4.4936930132048687</v>
          </cell>
          <cell r="CZ135">
            <v>4.319812479521274</v>
          </cell>
          <cell r="DA135">
            <v>4.333693893793658</v>
          </cell>
          <cell r="DB135">
            <v>4.1624035328145697</v>
          </cell>
          <cell r="DC135">
            <v>4.579058726504722</v>
          </cell>
          <cell r="DD135">
            <v>4.7600586634037017</v>
          </cell>
          <cell r="DE135">
            <v>5.4989842769124602</v>
          </cell>
          <cell r="DF135">
            <v>4.7732698701937357</v>
          </cell>
          <cell r="DG135">
            <v>4.9851955691599654</v>
          </cell>
          <cell r="DH135">
            <v>4.9851955691599654</v>
          </cell>
          <cell r="DI135">
            <v>4.9851955691599654</v>
          </cell>
          <cell r="DJ135">
            <v>4.9851955691599654</v>
          </cell>
          <cell r="DK135">
            <v>4.9851955691599654</v>
          </cell>
          <cell r="DL135">
            <v>4.9851955691599654</v>
          </cell>
          <cell r="DM135">
            <v>4.9851955691599654</v>
          </cell>
          <cell r="DN135">
            <v>4.9851955691599654</v>
          </cell>
          <cell r="DO135">
            <v>4.9851955691599654</v>
          </cell>
          <cell r="DP135">
            <v>4.9851955691599654</v>
          </cell>
          <cell r="DQ135">
            <v>15.490586447280663</v>
          </cell>
          <cell r="DR135">
            <v>15.654500269009784</v>
          </cell>
          <cell r="DS135">
            <v>15.668604630188234</v>
          </cell>
          <cell r="DT135">
            <v>15.363180970952325</v>
          </cell>
          <cell r="DU135">
            <v>15.568891342503086</v>
          </cell>
          <cell r="DV135">
            <v>15.479323114108832</v>
          </cell>
          <cell r="DW135">
            <v>15.816549579386496</v>
          </cell>
          <cell r="DX135">
            <v>15.547833877326775</v>
          </cell>
          <cell r="DY135">
            <v>15.630103733128957</v>
          </cell>
          <cell r="DZ135">
            <v>15.663813317693265</v>
          </cell>
          <cell r="EA135">
            <v>15.330023048134155</v>
          </cell>
          <cell r="EB135">
            <v>15.508395028344967</v>
          </cell>
          <cell r="EC135">
            <v>15.678138683962702</v>
          </cell>
          <cell r="ED135">
            <v>15.747932476966291</v>
          </cell>
          <cell r="EE135">
            <v>15.602304007408961</v>
          </cell>
          <cell r="EF135">
            <v>15.602304007408961</v>
          </cell>
          <cell r="EG135">
            <v>15.602304007408961</v>
          </cell>
          <cell r="EH135">
            <v>15.602304007408961</v>
          </cell>
          <cell r="EI135">
            <v>15.602304007408961</v>
          </cell>
          <cell r="EJ135">
            <v>15.602304007408961</v>
          </cell>
          <cell r="EK135">
            <v>15.602304007408961</v>
          </cell>
          <cell r="EL135">
            <v>15.602304007408961</v>
          </cell>
          <cell r="EM135">
            <v>15.602304007408961</v>
          </cell>
          <cell r="EN135">
            <v>15.602304007408961</v>
          </cell>
          <cell r="EO135">
            <v>15.602304007408961</v>
          </cell>
          <cell r="EP135">
            <v>15.602304007408961</v>
          </cell>
          <cell r="EQ135">
            <v>15.602304007408961</v>
          </cell>
          <cell r="ER135">
            <v>15.602304007408961</v>
          </cell>
          <cell r="ES135">
            <v>15.602304007408961</v>
          </cell>
          <cell r="ET135">
            <v>15.602304007408961</v>
          </cell>
        </row>
        <row r="136">
          <cell r="A136">
            <v>34601.13524560519</v>
          </cell>
          <cell r="B136">
            <v>40182.012165542641</v>
          </cell>
          <cell r="C136">
            <v>45501.348085656042</v>
          </cell>
          <cell r="D136">
            <v>22607.000848963231</v>
          </cell>
          <cell r="E136">
            <v>20404.72130458575</v>
          </cell>
          <cell r="F136">
            <v>20386.911417790761</v>
          </cell>
          <cell r="G136">
            <v>21554.395576612456</v>
          </cell>
          <cell r="H136">
            <v>23263.642837426549</v>
          </cell>
          <cell r="I136">
            <v>19987.718609088173</v>
          </cell>
          <cell r="J136">
            <v>22553.837857367653</v>
          </cell>
          <cell r="K136">
            <v>21754.343097380559</v>
          </cell>
          <cell r="L136">
            <v>24515.991135742941</v>
          </cell>
          <cell r="M136">
            <v>25866.04645028228</v>
          </cell>
          <cell r="N136">
            <v>26304.923072007528</v>
          </cell>
          <cell r="O136">
            <v>24137.806724436916</v>
          </cell>
          <cell r="P136">
            <v>27127.311157316348</v>
          </cell>
          <cell r="Q136">
            <v>26610.112456166706</v>
          </cell>
          <cell r="R136">
            <v>25282.952980492781</v>
          </cell>
          <cell r="S136">
            <v>27765.80276053556</v>
          </cell>
          <cell r="T136">
            <v>28181.727595675595</v>
          </cell>
          <cell r="U136">
            <v>31328.816908899385</v>
          </cell>
          <cell r="V136">
            <v>31328.816908899385</v>
          </cell>
          <cell r="W136">
            <v>31328.816908899385</v>
          </cell>
          <cell r="X136">
            <v>31328.816908899385</v>
          </cell>
          <cell r="Y136">
            <v>31328.816908899385</v>
          </cell>
          <cell r="Z136">
            <v>31328.816908899385</v>
          </cell>
          <cell r="AA136">
            <v>31328.816908899385</v>
          </cell>
          <cell r="AB136">
            <v>31328.816908899385</v>
          </cell>
          <cell r="AC136">
            <v>31328.816908899385</v>
          </cell>
          <cell r="AD136">
            <v>31328.816908899385</v>
          </cell>
          <cell r="AE136">
            <v>15640.297025170819</v>
          </cell>
          <cell r="AF136">
            <v>18162.947570280576</v>
          </cell>
          <cell r="AG136">
            <v>20567.377169965483</v>
          </cell>
          <cell r="AH136">
            <v>22607.000848963231</v>
          </cell>
          <cell r="AI136">
            <v>20404.72130458575</v>
          </cell>
          <cell r="AJ136">
            <v>20386.911417790761</v>
          </cell>
          <cell r="AK136">
            <v>21554.395576612456</v>
          </cell>
          <cell r="AL136">
            <v>23263.642837426549</v>
          </cell>
          <cell r="AM136">
            <v>19987.718609088173</v>
          </cell>
          <cell r="AN136">
            <v>22553.837857367653</v>
          </cell>
          <cell r="AO136">
            <v>21754.343097380559</v>
          </cell>
          <cell r="AP136">
            <v>24515.991135742941</v>
          </cell>
          <cell r="AQ136">
            <v>25866.04645028228</v>
          </cell>
          <cell r="AR136">
            <v>26304.923072007528</v>
          </cell>
          <cell r="AS136">
            <v>24137.806724436916</v>
          </cell>
          <cell r="AT136">
            <v>27127.311157316348</v>
          </cell>
          <cell r="AU136">
            <v>26610.112456166706</v>
          </cell>
          <cell r="AV136">
            <v>25282.952980492781</v>
          </cell>
          <cell r="AW136">
            <v>27765.80276053556</v>
          </cell>
          <cell r="AX136">
            <v>28181.727595675595</v>
          </cell>
          <cell r="AY136">
            <v>31328.816908899385</v>
          </cell>
          <cell r="AZ136">
            <v>31328.816908899385</v>
          </cell>
          <cell r="BA136">
            <v>31328.816908899385</v>
          </cell>
          <cell r="BB136">
            <v>31328.816908899385</v>
          </cell>
          <cell r="BC136">
            <v>31328.816908899385</v>
          </cell>
          <cell r="BD136">
            <v>31328.816908899385</v>
          </cell>
          <cell r="BE136">
            <v>31328.816908899385</v>
          </cell>
          <cell r="BF136">
            <v>31328.816908899385</v>
          </cell>
          <cell r="BG136">
            <v>31328.816908899385</v>
          </cell>
          <cell r="BH136">
            <v>31328.816908899385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2.7428041154684402</v>
          </cell>
          <cell r="CN136">
            <v>3.175731113374356</v>
          </cell>
          <cell r="CO136">
            <v>3.6105108880755608</v>
          </cell>
          <cell r="CP136">
            <v>3.9688586447300414</v>
          </cell>
          <cell r="CQ136">
            <v>3.5943718101866877</v>
          </cell>
          <cell r="CR136">
            <v>3.641673117414403</v>
          </cell>
          <cell r="CS136">
            <v>3.6884698105140914</v>
          </cell>
          <cell r="CT136">
            <v>4.0957598784897229</v>
          </cell>
          <cell r="CU136">
            <v>3.5374761244105741</v>
          </cell>
          <cell r="CV136">
            <v>3.994376757481525</v>
          </cell>
          <cell r="CW136">
            <v>3.8032344209372795</v>
          </cell>
          <cell r="CX136">
            <v>4.1851844055746339</v>
          </cell>
          <cell r="CY136">
            <v>4.5740777514926911</v>
          </cell>
          <cell r="CZ136">
            <v>4.5441604029058862</v>
          </cell>
          <cell r="DA136">
            <v>4.203154976701259</v>
          </cell>
          <cell r="DB136">
            <v>4.7237221756343173</v>
          </cell>
          <cell r="DC136">
            <v>4.6336615367578053</v>
          </cell>
          <cell r="DD136">
            <v>4.4025611298841474</v>
          </cell>
          <cell r="DE136">
            <v>4.8349037419750509</v>
          </cell>
          <cell r="DF136">
            <v>4.9073294002260397</v>
          </cell>
          <cell r="DG136">
            <v>5.4553371069746524</v>
          </cell>
          <cell r="DH136">
            <v>5.4553371069746524</v>
          </cell>
          <cell r="DI136">
            <v>5.4553371069746524</v>
          </cell>
          <cell r="DJ136">
            <v>5.4553371069746524</v>
          </cell>
          <cell r="DK136">
            <v>5.4553371069746524</v>
          </cell>
          <cell r="DL136">
            <v>5.4553371069746524</v>
          </cell>
          <cell r="DM136">
            <v>5.4553371069746524</v>
          </cell>
          <cell r="DN136">
            <v>5.4553371069746524</v>
          </cell>
          <cell r="DO136">
            <v>5.4553371069746524</v>
          </cell>
          <cell r="DP136">
            <v>5.4553371069746524</v>
          </cell>
          <cell r="DQ136">
            <v>15.62274483781942</v>
          </cell>
          <cell r="DR136">
            <v>15.669305245328438</v>
          </cell>
          <cell r="DS136">
            <v>15.606926635771819</v>
          </cell>
          <cell r="DT136">
            <v>15.605743154782834</v>
          </cell>
          <cell r="DU136">
            <v>15.553022612053425</v>
          </cell>
          <cell r="DV136">
            <v>15.337607201060539</v>
          </cell>
          <cell r="DW136">
            <v>16.010199784671904</v>
          </cell>
          <cell r="DX136">
            <v>15.561461038891149</v>
          </cell>
          <cell r="DY136">
            <v>15.480209894204126</v>
          </cell>
          <cell r="DZ136">
            <v>15.469581450921412</v>
          </cell>
          <cell r="EA136">
            <v>15.671119209668708</v>
          </cell>
          <cell r="EB136">
            <v>16.048778857287481</v>
          </cell>
          <cell r="EC136">
            <v>15.492933119158003</v>
          </cell>
          <cell r="ED136">
            <v>15.859537516099939</v>
          </cell>
          <cell r="EE136">
            <v>15.733651910005392</v>
          </cell>
          <cell r="EF136">
            <v>15.733651910005392</v>
          </cell>
          <cell r="EG136">
            <v>15.733651910005392</v>
          </cell>
          <cell r="EH136">
            <v>15.733651910005392</v>
          </cell>
          <cell r="EI136">
            <v>15.733651910005392</v>
          </cell>
          <cell r="EJ136">
            <v>15.733651910005392</v>
          </cell>
          <cell r="EK136">
            <v>15.733651910005392</v>
          </cell>
          <cell r="EL136">
            <v>15.733651910005392</v>
          </cell>
          <cell r="EM136">
            <v>15.733651910005392</v>
          </cell>
          <cell r="EN136">
            <v>15.733651910005392</v>
          </cell>
          <cell r="EO136">
            <v>15.733651910005392</v>
          </cell>
          <cell r="EP136">
            <v>15.733651910005392</v>
          </cell>
          <cell r="EQ136">
            <v>15.733651910005392</v>
          </cell>
          <cell r="ER136">
            <v>15.733651910005392</v>
          </cell>
          <cell r="ES136">
            <v>15.733651910005392</v>
          </cell>
          <cell r="ET136">
            <v>15.733651910005392</v>
          </cell>
        </row>
        <row r="137">
          <cell r="A137">
            <v>42368.991243805191</v>
          </cell>
          <cell r="B137">
            <v>35360.991582725037</v>
          </cell>
          <cell r="C137">
            <v>42319.59062751734</v>
          </cell>
          <cell r="D137">
            <v>16711.93763949467</v>
          </cell>
          <cell r="E137">
            <v>15485.346001329832</v>
          </cell>
          <cell r="F137">
            <v>17961.386791939905</v>
          </cell>
          <cell r="G137">
            <v>20636.926631096205</v>
          </cell>
          <cell r="H137">
            <v>22473.03663887634</v>
          </cell>
          <cell r="I137">
            <v>20903.889012608193</v>
          </cell>
          <cell r="J137">
            <v>22429.116174596158</v>
          </cell>
          <cell r="K137">
            <v>24559.904663774556</v>
          </cell>
          <cell r="L137">
            <v>21737.268974276347</v>
          </cell>
          <cell r="M137">
            <v>21445.733960901554</v>
          </cell>
          <cell r="N137">
            <v>26420.047334668463</v>
          </cell>
          <cell r="O137">
            <v>28602.357803585222</v>
          </cell>
          <cell r="P137">
            <v>27946.254426653377</v>
          </cell>
          <cell r="Q137">
            <v>28372.160171964551</v>
          </cell>
          <cell r="R137">
            <v>28591.54785018682</v>
          </cell>
          <cell r="S137">
            <v>30904.848421452363</v>
          </cell>
          <cell r="T137">
            <v>29059.777388918508</v>
          </cell>
          <cell r="U137">
            <v>26403.685555391203</v>
          </cell>
          <cell r="V137">
            <v>26403.685555391203</v>
          </cell>
          <cell r="W137">
            <v>26403.685555391203</v>
          </cell>
          <cell r="X137">
            <v>26403.685555391203</v>
          </cell>
          <cell r="Y137">
            <v>26403.685555391203</v>
          </cell>
          <cell r="Z137">
            <v>26403.685555391203</v>
          </cell>
          <cell r="AA137">
            <v>26403.685555391203</v>
          </cell>
          <cell r="AB137">
            <v>26403.685555391203</v>
          </cell>
          <cell r="AC137">
            <v>26403.685555391203</v>
          </cell>
          <cell r="AD137">
            <v>26403.685555391203</v>
          </cell>
          <cell r="AE137">
            <v>19151.499018927192</v>
          </cell>
          <cell r="AF137">
            <v>15983.764912124678</v>
          </cell>
          <cell r="AG137">
            <v>19129.169106729682</v>
          </cell>
          <cell r="AH137">
            <v>16711.93763949467</v>
          </cell>
          <cell r="AI137">
            <v>15485.346001329832</v>
          </cell>
          <cell r="AJ137">
            <v>17961.386791939905</v>
          </cell>
          <cell r="AK137">
            <v>20636.926631096205</v>
          </cell>
          <cell r="AL137">
            <v>22473.03663887634</v>
          </cell>
          <cell r="AM137">
            <v>20903.889012608193</v>
          </cell>
          <cell r="AN137">
            <v>22429.116174596158</v>
          </cell>
          <cell r="AO137">
            <v>24559.904663774556</v>
          </cell>
          <cell r="AP137">
            <v>21737.268974276347</v>
          </cell>
          <cell r="AQ137">
            <v>21445.733960901554</v>
          </cell>
          <cell r="AR137">
            <v>26420.047334668463</v>
          </cell>
          <cell r="AS137">
            <v>28602.357803585222</v>
          </cell>
          <cell r="AT137">
            <v>27946.254426653377</v>
          </cell>
          <cell r="AU137">
            <v>28372.160171964551</v>
          </cell>
          <cell r="AV137">
            <v>28591.54785018682</v>
          </cell>
          <cell r="AW137">
            <v>30904.848421452363</v>
          </cell>
          <cell r="AX137">
            <v>29059.777388918508</v>
          </cell>
          <cell r="AY137">
            <v>26403.685555391203</v>
          </cell>
          <cell r="AZ137">
            <v>26403.685555391203</v>
          </cell>
          <cell r="BA137">
            <v>26403.685555391203</v>
          </cell>
          <cell r="BB137">
            <v>26403.685555391203</v>
          </cell>
          <cell r="BC137">
            <v>26403.685555391203</v>
          </cell>
          <cell r="BD137">
            <v>26403.685555391203</v>
          </cell>
          <cell r="BE137">
            <v>26403.685555391203</v>
          </cell>
          <cell r="BF137">
            <v>26403.685555391203</v>
          </cell>
          <cell r="BG137">
            <v>26403.685555391203</v>
          </cell>
          <cell r="BH137">
            <v>26403.685555391203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3.3541111439489746</v>
          </cell>
          <cell r="CN137">
            <v>2.8057248391971528</v>
          </cell>
          <cell r="CO137">
            <v>3.272784381198854</v>
          </cell>
          <cell r="CP137">
            <v>2.9183278560647294</v>
          </cell>
          <cell r="CQ137">
            <v>2.696503832964563</v>
          </cell>
          <cell r="CR137">
            <v>3.1499602103480009</v>
          </cell>
          <cell r="CS137">
            <v>3.6104619592696499</v>
          </cell>
          <cell r="CT137">
            <v>3.9159883907390847</v>
          </cell>
          <cell r="CU137">
            <v>3.6672080249417012</v>
          </cell>
          <cell r="CV137">
            <v>3.8786784889405332</v>
          </cell>
          <cell r="CW137">
            <v>4.296687734452358</v>
          </cell>
          <cell r="CX137">
            <v>3.7855974422970924</v>
          </cell>
          <cell r="CY137">
            <v>3.7465716159837483</v>
          </cell>
          <cell r="CZ137">
            <v>4.6260537426284936</v>
          </cell>
          <cell r="DA137">
            <v>5.0081774499144291</v>
          </cell>
          <cell r="DB137">
            <v>4.8932959370081441</v>
          </cell>
          <cell r="DC137">
            <v>4.9678706124284009</v>
          </cell>
          <cell r="DD137">
            <v>5.0062846631303373</v>
          </cell>
          <cell r="DE137">
            <v>5.4113358772800346</v>
          </cell>
          <cell r="DF137">
            <v>5.0882700936099861</v>
          </cell>
          <cell r="DG137">
            <v>4.6231972727984818</v>
          </cell>
          <cell r="DH137">
            <v>4.6231972727984818</v>
          </cell>
          <cell r="DI137">
            <v>4.6231972727984818</v>
          </cell>
          <cell r="DJ137">
            <v>4.6231972727984818</v>
          </cell>
          <cell r="DK137">
            <v>4.6231972727984818</v>
          </cell>
          <cell r="DL137">
            <v>4.6231972727984818</v>
          </cell>
          <cell r="DM137">
            <v>4.6231972727984818</v>
          </cell>
          <cell r="DN137">
            <v>4.6231972727984818</v>
          </cell>
          <cell r="DO137">
            <v>4.6231972727984818</v>
          </cell>
          <cell r="DP137">
            <v>4.6231972727984818</v>
          </cell>
          <cell r="DQ137">
            <v>15.643447123237648</v>
          </cell>
          <cell r="DR137">
            <v>15.607780254772855</v>
          </cell>
          <cell r="DS137">
            <v>16.013484660114724</v>
          </cell>
          <cell r="DT137">
            <v>15.689166117512443</v>
          </cell>
          <cell r="DU137">
            <v>15.733560236201223</v>
          </cell>
          <cell r="DV137">
            <v>15.622190629700242</v>
          </cell>
          <cell r="DW137">
            <v>15.659914341858666</v>
          </cell>
          <cell r="DX137">
            <v>15.722713463550726</v>
          </cell>
          <cell r="DY137">
            <v>15.617038469634332</v>
          </cell>
          <cell r="DZ137">
            <v>15.842930402783404</v>
          </cell>
          <cell r="EA137">
            <v>15.660297930939763</v>
          </cell>
          <cell r="EB137">
            <v>15.731773512933938</v>
          </cell>
          <cell r="EC137">
            <v>15.682453595349662</v>
          </cell>
          <cell r="ED137">
            <v>15.646962909412906</v>
          </cell>
          <cell r="EE137">
            <v>15.646934419376551</v>
          </cell>
          <cell r="EF137">
            <v>15.646934419376551</v>
          </cell>
          <cell r="EG137">
            <v>15.646934419376551</v>
          </cell>
          <cell r="EH137">
            <v>15.646934419376551</v>
          </cell>
          <cell r="EI137">
            <v>15.646934419376551</v>
          </cell>
          <cell r="EJ137">
            <v>15.646934419376551</v>
          </cell>
          <cell r="EK137">
            <v>15.646934419376551</v>
          </cell>
          <cell r="EL137">
            <v>15.646934419376551</v>
          </cell>
          <cell r="EM137">
            <v>15.646934419376551</v>
          </cell>
          <cell r="EN137">
            <v>15.646934419376551</v>
          </cell>
          <cell r="EO137">
            <v>15.646934419376551</v>
          </cell>
          <cell r="EP137">
            <v>15.646934419376551</v>
          </cell>
          <cell r="EQ137">
            <v>15.646934419376551</v>
          </cell>
          <cell r="ER137">
            <v>15.646934419376551</v>
          </cell>
          <cell r="ES137">
            <v>15.646934419376551</v>
          </cell>
          <cell r="ET137">
            <v>15.646934419376551</v>
          </cell>
        </row>
        <row r="138">
          <cell r="A138">
            <v>30775.888174617601</v>
          </cell>
          <cell r="B138">
            <v>37129.407670962944</v>
          </cell>
          <cell r="C138">
            <v>40487.890410765045</v>
          </cell>
          <cell r="D138">
            <v>20659.772588810407</v>
          </cell>
          <cell r="E138">
            <v>21751.827627245231</v>
          </cell>
          <cell r="F138">
            <v>21176.209525068352</v>
          </cell>
          <cell r="G138">
            <v>19459.310480378386</v>
          </cell>
          <cell r="H138">
            <v>22120.718722548667</v>
          </cell>
          <cell r="I138">
            <v>20883.690049993766</v>
          </cell>
          <cell r="J138">
            <v>22543.82764119306</v>
          </cell>
          <cell r="K138">
            <v>21568.725930800741</v>
          </cell>
          <cell r="L138">
            <v>21827.677688818134</v>
          </cell>
          <cell r="M138">
            <v>25912.718068323607</v>
          </cell>
          <cell r="N138">
            <v>26793.515554031786</v>
          </cell>
          <cell r="O138">
            <v>28101.718790962717</v>
          </cell>
          <cell r="P138">
            <v>27443.146810349437</v>
          </cell>
          <cell r="Q138">
            <v>25929.017497740588</v>
          </cell>
          <cell r="R138">
            <v>23437.317731318297</v>
          </cell>
          <cell r="S138">
            <v>31233.684785300116</v>
          </cell>
          <cell r="T138">
            <v>30621.380206132708</v>
          </cell>
          <cell r="U138">
            <v>31552.297153184492</v>
          </cell>
          <cell r="V138">
            <v>31552.297153184492</v>
          </cell>
          <cell r="W138">
            <v>31552.297153184492</v>
          </cell>
          <cell r="X138">
            <v>31552.297153184492</v>
          </cell>
          <cell r="Y138">
            <v>31552.297153184492</v>
          </cell>
          <cell r="Z138">
            <v>31552.297153184492</v>
          </cell>
          <cell r="AA138">
            <v>31552.297153184492</v>
          </cell>
          <cell r="AB138">
            <v>31552.297153184492</v>
          </cell>
          <cell r="AC138">
            <v>31552.297153184492</v>
          </cell>
          <cell r="AD138">
            <v>31552.297153184492</v>
          </cell>
          <cell r="AE138">
            <v>13911.220798040104</v>
          </cell>
          <cell r="AF138">
            <v>16783.118826029699</v>
          </cell>
          <cell r="AG138">
            <v>18301.209698816485</v>
          </cell>
          <cell r="AH138">
            <v>20659.772588810407</v>
          </cell>
          <cell r="AI138">
            <v>21751.827627245231</v>
          </cell>
          <cell r="AJ138">
            <v>21176.209525068352</v>
          </cell>
          <cell r="AK138">
            <v>19459.310480378386</v>
          </cell>
          <cell r="AL138">
            <v>22120.718722548667</v>
          </cell>
          <cell r="AM138">
            <v>20883.690049993766</v>
          </cell>
          <cell r="AN138">
            <v>22543.82764119306</v>
          </cell>
          <cell r="AO138">
            <v>21568.725930800741</v>
          </cell>
          <cell r="AP138">
            <v>21827.677688818134</v>
          </cell>
          <cell r="AQ138">
            <v>25912.718068323607</v>
          </cell>
          <cell r="AR138">
            <v>26793.515554031786</v>
          </cell>
          <cell r="AS138">
            <v>28101.718790962717</v>
          </cell>
          <cell r="AT138">
            <v>27443.146810349437</v>
          </cell>
          <cell r="AU138">
            <v>25929.017497740588</v>
          </cell>
          <cell r="AV138">
            <v>23437.317731318297</v>
          </cell>
          <cell r="AW138">
            <v>31233.684785300116</v>
          </cell>
          <cell r="AX138">
            <v>30621.380206132708</v>
          </cell>
          <cell r="AY138">
            <v>31552.297153184492</v>
          </cell>
          <cell r="AZ138">
            <v>31552.297153184492</v>
          </cell>
          <cell r="BA138">
            <v>31552.297153184492</v>
          </cell>
          <cell r="BB138">
            <v>31552.297153184492</v>
          </cell>
          <cell r="BC138">
            <v>31552.297153184492</v>
          </cell>
          <cell r="BD138">
            <v>31552.297153184492</v>
          </cell>
          <cell r="BE138">
            <v>31552.297153184492</v>
          </cell>
          <cell r="BF138">
            <v>31552.297153184492</v>
          </cell>
          <cell r="BG138">
            <v>31552.297153184492</v>
          </cell>
          <cell r="BH138">
            <v>31552.297153184492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2.4715863914636294</v>
          </cell>
          <cell r="CN138">
            <v>2.9425761036261782</v>
          </cell>
          <cell r="CO138">
            <v>3.2185779807550681</v>
          </cell>
          <cell r="CP138">
            <v>3.7082600433351498</v>
          </cell>
          <cell r="CQ138">
            <v>3.8485302181063759</v>
          </cell>
          <cell r="CR138">
            <v>3.6868623919637926</v>
          </cell>
          <cell r="CS138">
            <v>3.4100149894707612</v>
          </cell>
          <cell r="CT138">
            <v>3.8444669576268162</v>
          </cell>
          <cell r="CU138">
            <v>3.6479731838640266</v>
          </cell>
          <cell r="CV138">
            <v>3.9436091186932249</v>
          </cell>
          <cell r="CW138">
            <v>3.823655843946812</v>
          </cell>
          <cell r="CX138">
            <v>3.7885625094919457</v>
          </cell>
          <cell r="CY138">
            <v>4.5722041287455788</v>
          </cell>
          <cell r="CZ138">
            <v>4.6292736966723265</v>
          </cell>
          <cell r="DA138">
            <v>4.8339352205696589</v>
          </cell>
          <cell r="DB138">
            <v>4.7206505380188304</v>
          </cell>
          <cell r="DC138">
            <v>4.4601966110842746</v>
          </cell>
          <cell r="DD138">
            <v>4.0315852741909817</v>
          </cell>
          <cell r="DE138">
            <v>5.3726823641971455</v>
          </cell>
          <cell r="DF138">
            <v>5.2673563984449983</v>
          </cell>
          <cell r="DG138">
            <v>5.4274886754509852</v>
          </cell>
          <cell r="DH138">
            <v>5.4274886754509852</v>
          </cell>
          <cell r="DI138">
            <v>5.4274886754509852</v>
          </cell>
          <cell r="DJ138">
            <v>5.4274886754509852</v>
          </cell>
          <cell r="DK138">
            <v>5.4274886754509852</v>
          </cell>
          <cell r="DL138">
            <v>5.4274886754509852</v>
          </cell>
          <cell r="DM138">
            <v>5.4274886754509852</v>
          </cell>
          <cell r="DN138">
            <v>5.4274886754509852</v>
          </cell>
          <cell r="DO138">
            <v>5.4274886754509852</v>
          </cell>
          <cell r="DP138">
            <v>5.4274886754509852</v>
          </cell>
          <cell r="DQ138">
            <v>15.420433542155394</v>
          </cell>
          <cell r="DR138">
            <v>15.62615403962239</v>
          </cell>
          <cell r="DS138">
            <v>15.578401655795814</v>
          </cell>
          <cell r="DT138">
            <v>15.26379380631713</v>
          </cell>
          <cell r="DU138">
            <v>15.484885116257475</v>
          </cell>
          <cell r="DV138">
            <v>15.736148038480225</v>
          </cell>
          <cell r="DW138">
            <v>15.634294735628485</v>
          </cell>
          <cell r="DX138">
            <v>15.76413830496586</v>
          </cell>
          <cell r="DY138">
            <v>15.68421320396355</v>
          </cell>
          <cell r="DZ138">
            <v>15.661773133895387</v>
          </cell>
          <cell r="EA138">
            <v>15.454424305461886</v>
          </cell>
          <cell r="EB138">
            <v>15.78484096061888</v>
          </cell>
          <cell r="EC138">
            <v>15.527248157197032</v>
          </cell>
          <cell r="ED138">
            <v>15.857107775161682</v>
          </cell>
          <cell r="EE138">
            <v>15.927191175128359</v>
          </cell>
          <cell r="EF138">
            <v>15.927191175128359</v>
          </cell>
          <cell r="EG138">
            <v>15.927191175128359</v>
          </cell>
          <cell r="EH138">
            <v>15.927191175128359</v>
          </cell>
          <cell r="EI138">
            <v>15.927191175128359</v>
          </cell>
          <cell r="EJ138">
            <v>15.927191175128359</v>
          </cell>
          <cell r="EK138">
            <v>15.927191175128359</v>
          </cell>
          <cell r="EL138">
            <v>15.927191175128359</v>
          </cell>
          <cell r="EM138">
            <v>15.927191175128359</v>
          </cell>
          <cell r="EN138">
            <v>15.927191175128359</v>
          </cell>
          <cell r="EO138">
            <v>15.927191175128359</v>
          </cell>
          <cell r="EP138">
            <v>15.927191175128359</v>
          </cell>
          <cell r="EQ138">
            <v>15.927191175128359</v>
          </cell>
          <cell r="ER138">
            <v>15.927191175128359</v>
          </cell>
          <cell r="ES138">
            <v>15.927191175128359</v>
          </cell>
          <cell r="ET138">
            <v>15.927191175128359</v>
          </cell>
        </row>
        <row r="139">
          <cell r="A139">
            <v>39592.181200289604</v>
          </cell>
          <cell r="B139">
            <v>42183.019596299222</v>
          </cell>
          <cell r="C139">
            <v>36517.586704665708</v>
          </cell>
          <cell r="D139">
            <v>18912.500313689277</v>
          </cell>
          <cell r="E139">
            <v>22420.547450236125</v>
          </cell>
          <cell r="F139">
            <v>20510.356914257896</v>
          </cell>
          <cell r="G139">
            <v>22300.862915302714</v>
          </cell>
          <cell r="H139">
            <v>17326.22437736197</v>
          </cell>
          <cell r="I139">
            <v>20876.836205172538</v>
          </cell>
          <cell r="J139">
            <v>23358.719717849734</v>
          </cell>
          <cell r="K139">
            <v>20988.270075694305</v>
          </cell>
          <cell r="L139">
            <v>23426.781977937524</v>
          </cell>
          <cell r="M139">
            <v>24817.884798661755</v>
          </cell>
          <cell r="N139">
            <v>23522.232026674359</v>
          </cell>
          <cell r="O139">
            <v>24781.727236044069</v>
          </cell>
          <cell r="P139">
            <v>25524.387348628276</v>
          </cell>
          <cell r="Q139">
            <v>27732.552024911663</v>
          </cell>
          <cell r="R139">
            <v>26216.782397624658</v>
          </cell>
          <cell r="S139">
            <v>23173.038816569748</v>
          </cell>
          <cell r="T139">
            <v>27573.383376611153</v>
          </cell>
          <cell r="U139">
            <v>27514.175030615861</v>
          </cell>
          <cell r="V139">
            <v>27514.175030615861</v>
          </cell>
          <cell r="W139">
            <v>27514.175030615861</v>
          </cell>
          <cell r="X139">
            <v>27514.175030615861</v>
          </cell>
          <cell r="Y139">
            <v>27514.175030615861</v>
          </cell>
          <cell r="Z139">
            <v>27514.175030615861</v>
          </cell>
          <cell r="AA139">
            <v>27514.175030615861</v>
          </cell>
          <cell r="AB139">
            <v>27514.175030615861</v>
          </cell>
          <cell r="AC139">
            <v>27514.175030615861</v>
          </cell>
          <cell r="AD139">
            <v>27514.175030615861</v>
          </cell>
          <cell r="AE139">
            <v>17896.33402058866</v>
          </cell>
          <cell r="AF139">
            <v>19067.436695982939</v>
          </cell>
          <cell r="AG139">
            <v>16506.565424784545</v>
          </cell>
          <cell r="AH139">
            <v>18912.500313689277</v>
          </cell>
          <cell r="AI139">
            <v>22420.547450236125</v>
          </cell>
          <cell r="AJ139">
            <v>20510.356914257896</v>
          </cell>
          <cell r="AK139">
            <v>22300.862915302714</v>
          </cell>
          <cell r="AL139">
            <v>17326.22437736197</v>
          </cell>
          <cell r="AM139">
            <v>20876.836205172538</v>
          </cell>
          <cell r="AN139">
            <v>23358.719717849734</v>
          </cell>
          <cell r="AO139">
            <v>20988.270075694305</v>
          </cell>
          <cell r="AP139">
            <v>23426.781977937524</v>
          </cell>
          <cell r="AQ139">
            <v>24817.884798661755</v>
          </cell>
          <cell r="AR139">
            <v>23522.232026674359</v>
          </cell>
          <cell r="AS139">
            <v>24781.727236044069</v>
          </cell>
          <cell r="AT139">
            <v>25524.387348628276</v>
          </cell>
          <cell r="AU139">
            <v>27732.552024911663</v>
          </cell>
          <cell r="AV139">
            <v>26216.782397624658</v>
          </cell>
          <cell r="AW139">
            <v>23173.038816569748</v>
          </cell>
          <cell r="AX139">
            <v>27573.383376611153</v>
          </cell>
          <cell r="AY139">
            <v>27514.175030615861</v>
          </cell>
          <cell r="AZ139">
            <v>27514.175030615861</v>
          </cell>
          <cell r="BA139">
            <v>27514.175030615861</v>
          </cell>
          <cell r="BB139">
            <v>27514.175030615861</v>
          </cell>
          <cell r="BC139">
            <v>27514.175030615861</v>
          </cell>
          <cell r="BD139">
            <v>27514.175030615861</v>
          </cell>
          <cell r="BE139">
            <v>27514.175030615861</v>
          </cell>
          <cell r="BF139">
            <v>27514.175030615861</v>
          </cell>
          <cell r="BG139">
            <v>27514.175030615861</v>
          </cell>
          <cell r="BH139">
            <v>27514.175030615861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3.1235505992659571</v>
          </cell>
          <cell r="CN139">
            <v>3.3685531124399444</v>
          </cell>
          <cell r="CO139">
            <v>2.8704852947895412</v>
          </cell>
          <cell r="CP139">
            <v>3.3280649802566145</v>
          </cell>
          <cell r="CQ139">
            <v>3.910387675317013</v>
          </cell>
          <cell r="CR139">
            <v>3.5689701870870163</v>
          </cell>
          <cell r="CS139">
            <v>3.8540486733029131</v>
          </cell>
          <cell r="CT139">
            <v>3.0243292815068354</v>
          </cell>
          <cell r="CU139">
            <v>3.7220294560436051</v>
          </cell>
          <cell r="CV139">
            <v>4.062264299117329</v>
          </cell>
          <cell r="CW139">
            <v>3.7086329292024072</v>
          </cell>
          <cell r="CX139">
            <v>4.1515499516285841</v>
          </cell>
          <cell r="CY139">
            <v>4.3878177601738022</v>
          </cell>
          <cell r="CZ139">
            <v>4.1243231418784365</v>
          </cell>
          <cell r="DA139">
            <v>4.3233771013386395</v>
          </cell>
          <cell r="DB139">
            <v>4.4529402949869876</v>
          </cell>
          <cell r="DC139">
            <v>4.838172870041042</v>
          </cell>
          <cell r="DD139">
            <v>4.573734332924638</v>
          </cell>
          <cell r="DE139">
            <v>4.0427281130861905</v>
          </cell>
          <cell r="DF139">
            <v>4.8104045840471361</v>
          </cell>
          <cell r="DG139">
            <v>4.800075198817205</v>
          </cell>
          <cell r="DH139">
            <v>4.800075198817205</v>
          </cell>
          <cell r="DI139">
            <v>4.800075198817205</v>
          </cell>
          <cell r="DJ139">
            <v>4.800075198817205</v>
          </cell>
          <cell r="DK139">
            <v>4.800075198817205</v>
          </cell>
          <cell r="DL139">
            <v>4.800075198817205</v>
          </cell>
          <cell r="DM139">
            <v>4.800075198817205</v>
          </cell>
          <cell r="DN139">
            <v>4.800075198817205</v>
          </cell>
          <cell r="DO139">
            <v>4.800075198817205</v>
          </cell>
          <cell r="DP139">
            <v>4.800075198817205</v>
          </cell>
          <cell r="DQ139">
            <v>15.697217174174877</v>
          </cell>
          <cell r="DR139">
            <v>15.508009180207168</v>
          </cell>
          <cell r="DS139">
            <v>15.754641558104073</v>
          </cell>
          <cell r="DT139">
            <v>15.569127904641483</v>
          </cell>
          <cell r="DU139">
            <v>15.708457190993833</v>
          </cell>
          <cell r="DV139">
            <v>15.744810330025224</v>
          </cell>
          <cell r="DW139">
            <v>15.853005434441513</v>
          </cell>
          <cell r="DX139">
            <v>15.695747210281469</v>
          </cell>
          <cell r="DY139">
            <v>15.367103403265105</v>
          </cell>
          <cell r="DZ139">
            <v>15.753896759395003</v>
          </cell>
          <cell r="EA139">
            <v>15.50493426934797</v>
          </cell>
          <cell r="EB139">
            <v>15.460000498835043</v>
          </cell>
          <cell r="EC139">
            <v>15.496132392961362</v>
          </cell>
          <cell r="ED139">
            <v>15.625466067774143</v>
          </cell>
          <cell r="EE139">
            <v>15.704191774394895</v>
          </cell>
          <cell r="EF139">
            <v>15.704191774394895</v>
          </cell>
          <cell r="EG139">
            <v>15.704191774394895</v>
          </cell>
          <cell r="EH139">
            <v>15.704191774394895</v>
          </cell>
          <cell r="EI139">
            <v>15.704191774394895</v>
          </cell>
          <cell r="EJ139">
            <v>15.704191774394895</v>
          </cell>
          <cell r="EK139">
            <v>15.704191774394895</v>
          </cell>
          <cell r="EL139">
            <v>15.704191774394895</v>
          </cell>
          <cell r="EM139">
            <v>15.704191774394895</v>
          </cell>
          <cell r="EN139">
            <v>15.704191774394895</v>
          </cell>
          <cell r="EO139">
            <v>15.704191774394895</v>
          </cell>
          <cell r="EP139">
            <v>15.704191774394895</v>
          </cell>
          <cell r="EQ139">
            <v>15.704191774394895</v>
          </cell>
          <cell r="ER139">
            <v>15.704191774394895</v>
          </cell>
          <cell r="ES139">
            <v>15.704191774394895</v>
          </cell>
          <cell r="ET139">
            <v>15.704191774394895</v>
          </cell>
        </row>
        <row r="140">
          <cell r="A140">
            <v>45633.306987946926</v>
          </cell>
          <cell r="B140">
            <v>36093.573021222161</v>
          </cell>
          <cell r="C140">
            <v>42372.243822180259</v>
          </cell>
          <cell r="D140">
            <v>20453.281994046814</v>
          </cell>
          <cell r="E140">
            <v>16082.547783856962</v>
          </cell>
          <cell r="F140">
            <v>18766.351662948786</v>
          </cell>
          <cell r="G140">
            <v>19590.373390872868</v>
          </cell>
          <cell r="H140">
            <v>20415.241496731545</v>
          </cell>
          <cell r="I140">
            <v>25106.025635343743</v>
          </cell>
          <cell r="J140">
            <v>24035.520178617135</v>
          </cell>
          <cell r="K140">
            <v>23379.881253051866</v>
          </cell>
          <cell r="L140">
            <v>19883.788392973551</v>
          </cell>
          <cell r="M140">
            <v>23153.08417690446</v>
          </cell>
          <cell r="N140">
            <v>22494.665488652841</v>
          </cell>
          <cell r="O140">
            <v>27657.874548718777</v>
          </cell>
          <cell r="P140">
            <v>27759.630777172777</v>
          </cell>
          <cell r="Q140">
            <v>30545.194060204223</v>
          </cell>
          <cell r="R140">
            <v>30505.548694339788</v>
          </cell>
          <cell r="S140">
            <v>28029.475797717143</v>
          </cell>
          <cell r="T140">
            <v>24531.620277810369</v>
          </cell>
          <cell r="U140">
            <v>25212.657338327528</v>
          </cell>
          <cell r="V140">
            <v>25212.657338327528</v>
          </cell>
          <cell r="W140">
            <v>25212.657338327528</v>
          </cell>
          <cell r="X140">
            <v>25212.657338327528</v>
          </cell>
          <cell r="Y140">
            <v>25212.657338327528</v>
          </cell>
          <cell r="Z140">
            <v>25212.657338327528</v>
          </cell>
          <cell r="AA140">
            <v>25212.657338327528</v>
          </cell>
          <cell r="AB140">
            <v>25212.657338327528</v>
          </cell>
          <cell r="AC140">
            <v>25212.657338327528</v>
          </cell>
          <cell r="AD140">
            <v>25212.657338327528</v>
          </cell>
          <cell r="AE140">
            <v>20627.024820607432</v>
          </cell>
          <cell r="AF140">
            <v>16314.904084637154</v>
          </cell>
          <cell r="AG140">
            <v>19152.969239239981</v>
          </cell>
          <cell r="AH140">
            <v>20453.281994046814</v>
          </cell>
          <cell r="AI140">
            <v>16082.547783856962</v>
          </cell>
          <cell r="AJ140">
            <v>18766.351662948786</v>
          </cell>
          <cell r="AK140">
            <v>19590.373390872868</v>
          </cell>
          <cell r="AL140">
            <v>20415.241496731545</v>
          </cell>
          <cell r="AM140">
            <v>25106.025635343743</v>
          </cell>
          <cell r="AN140">
            <v>24035.520178617135</v>
          </cell>
          <cell r="AO140">
            <v>23379.881253051866</v>
          </cell>
          <cell r="AP140">
            <v>19883.788392973551</v>
          </cell>
          <cell r="AQ140">
            <v>23153.08417690446</v>
          </cell>
          <cell r="AR140">
            <v>22494.665488652841</v>
          </cell>
          <cell r="AS140">
            <v>27657.874548718777</v>
          </cell>
          <cell r="AT140">
            <v>27759.630777172777</v>
          </cell>
          <cell r="AU140">
            <v>30545.194060204223</v>
          </cell>
          <cell r="AV140">
            <v>30505.548694339788</v>
          </cell>
          <cell r="AW140">
            <v>28029.475797717143</v>
          </cell>
          <cell r="AX140">
            <v>24531.620277810369</v>
          </cell>
          <cell r="AY140">
            <v>25212.657338327528</v>
          </cell>
          <cell r="AZ140">
            <v>25212.657338327528</v>
          </cell>
          <cell r="BA140">
            <v>25212.657338327528</v>
          </cell>
          <cell r="BB140">
            <v>25212.657338327528</v>
          </cell>
          <cell r="BC140">
            <v>25212.657338327528</v>
          </cell>
          <cell r="BD140">
            <v>25212.657338327528</v>
          </cell>
          <cell r="BE140">
            <v>25212.657338327528</v>
          </cell>
          <cell r="BF140">
            <v>25212.657338327528</v>
          </cell>
          <cell r="BG140">
            <v>25212.657338327528</v>
          </cell>
          <cell r="BH140">
            <v>25212.657338327528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3.6606241996207118</v>
          </cell>
          <cell r="CN140">
            <v>2.9138006373255849</v>
          </cell>
          <cell r="CO140">
            <v>3.4087526970252529</v>
          </cell>
          <cell r="CP140">
            <v>3.5401197756104139</v>
          </cell>
          <cell r="CQ140">
            <v>2.8119566505764548</v>
          </cell>
          <cell r="CR140">
            <v>3.3218326580257198</v>
          </cell>
          <cell r="CS140">
            <v>3.482325046033885</v>
          </cell>
          <cell r="CT140">
            <v>3.626917696101676</v>
          </cell>
          <cell r="CU140">
            <v>4.3523292283075818</v>
          </cell>
          <cell r="CV140">
            <v>4.2040416554532412</v>
          </cell>
          <cell r="CW140">
            <v>4.0750583982984994</v>
          </cell>
          <cell r="CX140">
            <v>3.5044903991144536</v>
          </cell>
          <cell r="CY140">
            <v>4.0866250272276341</v>
          </cell>
          <cell r="CZ140">
            <v>3.944107037537103</v>
          </cell>
          <cell r="DA140">
            <v>4.8902136728680565</v>
          </cell>
          <cell r="DB140">
            <v>4.9082052831347349</v>
          </cell>
          <cell r="DC140">
            <v>5.4007232323836822</v>
          </cell>
          <cell r="DD140">
            <v>5.3937134995904179</v>
          </cell>
          <cell r="DE140">
            <v>4.9559168239003482</v>
          </cell>
          <cell r="DF140">
            <v>4.3374578436546125</v>
          </cell>
          <cell r="DG140">
            <v>4.4578726188103976</v>
          </cell>
          <cell r="DH140">
            <v>4.4578726188103976</v>
          </cell>
          <cell r="DI140">
            <v>4.4578726188103976</v>
          </cell>
          <cell r="DJ140">
            <v>4.4578726188103976</v>
          </cell>
          <cell r="DK140">
            <v>4.4578726188103976</v>
          </cell>
          <cell r="DL140">
            <v>4.4578726188103976</v>
          </cell>
          <cell r="DM140">
            <v>4.4578726188103976</v>
          </cell>
          <cell r="DN140">
            <v>4.4578726188103976</v>
          </cell>
          <cell r="DO140">
            <v>4.4578726188103976</v>
          </cell>
          <cell r="DP140">
            <v>4.4578726188103976</v>
          </cell>
          <cell r="DQ140">
            <v>15.4379126856679</v>
          </cell>
          <cell r="DR140">
            <v>15.340228422832807</v>
          </cell>
          <cell r="DS140">
            <v>15.393867784095262</v>
          </cell>
          <cell r="DT140">
            <v>15.828952853755796</v>
          </cell>
          <cell r="DU140">
            <v>15.669435992642464</v>
          </cell>
          <cell r="DV140">
            <v>15.477800173362184</v>
          </cell>
          <cell r="DW140">
            <v>15.412764505293357</v>
          </cell>
          <cell r="DX140">
            <v>15.421405493792607</v>
          </cell>
          <cell r="DY140">
            <v>15.80386691114377</v>
          </cell>
          <cell r="DZ140">
            <v>15.663674533284325</v>
          </cell>
          <cell r="EA140">
            <v>15.718662881785642</v>
          </cell>
          <cell r="EB140">
            <v>15.544665951219242</v>
          </cell>
          <cell r="EC140">
            <v>15.522125693293136</v>
          </cell>
          <cell r="ED140">
            <v>15.625646041123026</v>
          </cell>
          <cell r="EE140">
            <v>15.495232689734779</v>
          </cell>
          <cell r="EF140">
            <v>15.495232689734779</v>
          </cell>
          <cell r="EG140">
            <v>15.495232689734779</v>
          </cell>
          <cell r="EH140">
            <v>15.495232689734779</v>
          </cell>
          <cell r="EI140">
            <v>15.495232689734779</v>
          </cell>
          <cell r="EJ140">
            <v>15.495232689734779</v>
          </cell>
          <cell r="EK140">
            <v>15.495232689734779</v>
          </cell>
          <cell r="EL140">
            <v>15.495232689734779</v>
          </cell>
          <cell r="EM140">
            <v>15.495232689734779</v>
          </cell>
          <cell r="EN140">
            <v>15.495232689734779</v>
          </cell>
          <cell r="EO140">
            <v>15.495232689734779</v>
          </cell>
          <cell r="EP140">
            <v>15.495232689734779</v>
          </cell>
          <cell r="EQ140">
            <v>15.495232689734779</v>
          </cell>
          <cell r="ER140">
            <v>15.495232689734779</v>
          </cell>
          <cell r="ES140">
            <v>15.495232689734779</v>
          </cell>
          <cell r="ET140">
            <v>15.495232689734779</v>
          </cell>
        </row>
        <row r="141">
          <cell r="A141">
            <v>32371.659725149198</v>
          </cell>
          <cell r="B141">
            <v>36226.216175887377</v>
          </cell>
          <cell r="C141">
            <v>38901.327565083891</v>
          </cell>
          <cell r="D141">
            <v>20857.969769453506</v>
          </cell>
          <cell r="E141">
            <v>19139.990433841518</v>
          </cell>
          <cell r="F141">
            <v>17175.845962926596</v>
          </cell>
          <cell r="G141">
            <v>17905.686375951722</v>
          </cell>
          <cell r="H141">
            <v>21524.011898574041</v>
          </cell>
          <cell r="I141">
            <v>21618.677567993491</v>
          </cell>
          <cell r="J141">
            <v>23225.925046540258</v>
          </cell>
          <cell r="K141">
            <v>24544.952944507902</v>
          </cell>
          <cell r="L141">
            <v>20699.347548605518</v>
          </cell>
          <cell r="M141">
            <v>23715.153300663143</v>
          </cell>
          <cell r="N141">
            <v>25188.440506675095</v>
          </cell>
          <cell r="O141">
            <v>24644.216894014375</v>
          </cell>
          <cell r="P141">
            <v>25197.256662467233</v>
          </cell>
          <cell r="Q141">
            <v>24244.715564000489</v>
          </cell>
          <cell r="R141">
            <v>29174.488562321745</v>
          </cell>
          <cell r="S141">
            <v>31368.208402022854</v>
          </cell>
          <cell r="T141">
            <v>31059.46380792078</v>
          </cell>
          <cell r="U141">
            <v>31449.701401495917</v>
          </cell>
          <cell r="V141">
            <v>31449.701401495917</v>
          </cell>
          <cell r="W141">
            <v>31449.701401495917</v>
          </cell>
          <cell r="X141">
            <v>31449.701401495917</v>
          </cell>
          <cell r="Y141">
            <v>31449.701401495917</v>
          </cell>
          <cell r="Z141">
            <v>31449.701401495917</v>
          </cell>
          <cell r="AA141">
            <v>31449.701401495917</v>
          </cell>
          <cell r="AB141">
            <v>31449.701401495917</v>
          </cell>
          <cell r="AC141">
            <v>31449.701401495917</v>
          </cell>
          <cell r="AD141">
            <v>31449.701401495917</v>
          </cell>
          <cell r="AE141">
            <v>14632.536467525306</v>
          </cell>
          <cell r="AF141">
            <v>16374.861028899066</v>
          </cell>
          <cell r="AG141">
            <v>17584.056519320588</v>
          </cell>
          <cell r="AH141">
            <v>20857.969769453506</v>
          </cell>
          <cell r="AI141">
            <v>19139.990433841518</v>
          </cell>
          <cell r="AJ141">
            <v>17175.845962926596</v>
          </cell>
          <cell r="AK141">
            <v>17905.686375951722</v>
          </cell>
          <cell r="AL141">
            <v>21524.011898574041</v>
          </cell>
          <cell r="AM141">
            <v>21618.677567993491</v>
          </cell>
          <cell r="AN141">
            <v>23225.925046540258</v>
          </cell>
          <cell r="AO141">
            <v>24544.952944507902</v>
          </cell>
          <cell r="AP141">
            <v>20699.347548605518</v>
          </cell>
          <cell r="AQ141">
            <v>23715.153300663143</v>
          </cell>
          <cell r="AR141">
            <v>25188.440506675095</v>
          </cell>
          <cell r="AS141">
            <v>24644.216894014375</v>
          </cell>
          <cell r="AT141">
            <v>25197.256662467233</v>
          </cell>
          <cell r="AU141">
            <v>24244.715564000489</v>
          </cell>
          <cell r="AV141">
            <v>29174.488562321745</v>
          </cell>
          <cell r="AW141">
            <v>31368.208402022854</v>
          </cell>
          <cell r="AX141">
            <v>31059.46380792078</v>
          </cell>
          <cell r="AY141">
            <v>31449.701401495917</v>
          </cell>
          <cell r="AZ141">
            <v>31449.701401495917</v>
          </cell>
          <cell r="BA141">
            <v>31449.701401495917</v>
          </cell>
          <cell r="BB141">
            <v>31449.701401495917</v>
          </cell>
          <cell r="BC141">
            <v>31449.701401495917</v>
          </cell>
          <cell r="BD141">
            <v>31449.701401495917</v>
          </cell>
          <cell r="BE141">
            <v>31449.701401495917</v>
          </cell>
          <cell r="BF141">
            <v>31449.701401495917</v>
          </cell>
          <cell r="BG141">
            <v>31449.701401495917</v>
          </cell>
          <cell r="BH141">
            <v>31449.701401495917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2.5990274265666322</v>
          </cell>
          <cell r="CN141">
            <v>2.8519522215802904</v>
          </cell>
          <cell r="CO141">
            <v>3.0377290051825105</v>
          </cell>
          <cell r="CP141">
            <v>3.687978603138848</v>
          </cell>
          <cell r="CQ141">
            <v>3.3725475780204643</v>
          </cell>
          <cell r="CR141">
            <v>3.0257431067340828</v>
          </cell>
          <cell r="CS141">
            <v>3.1656529559946271</v>
          </cell>
          <cell r="CT141">
            <v>3.8049654313745882</v>
          </cell>
          <cell r="CU141">
            <v>3.7487426652941402</v>
          </cell>
          <cell r="CV141">
            <v>4.103105275621048</v>
          </cell>
          <cell r="CW141">
            <v>4.2910847625539263</v>
          </cell>
          <cell r="CX141">
            <v>3.6804485739119026</v>
          </cell>
          <cell r="CY141">
            <v>4.0669827090559032</v>
          </cell>
          <cell r="CZ141">
            <v>4.4869159661431475</v>
          </cell>
          <cell r="DA141">
            <v>4.3117663993846076</v>
          </cell>
          <cell r="DB141">
            <v>4.4085265561951754</v>
          </cell>
          <cell r="DC141">
            <v>4.2418694163045041</v>
          </cell>
          <cell r="DD141">
            <v>5.1043853429484463</v>
          </cell>
          <cell r="DE141">
            <v>5.4881998311574023</v>
          </cell>
          <cell r="DF141">
            <v>5.4341816989292164</v>
          </cell>
          <cell r="DG141">
            <v>5.5024578933398667</v>
          </cell>
          <cell r="DH141">
            <v>5.5024578933398667</v>
          </cell>
          <cell r="DI141">
            <v>5.5024578933398667</v>
          </cell>
          <cell r="DJ141">
            <v>5.5024578933398667</v>
          </cell>
          <cell r="DK141">
            <v>5.5024578933398667</v>
          </cell>
          <cell r="DL141">
            <v>5.5024578933398667</v>
          </cell>
          <cell r="DM141">
            <v>5.5024578933398667</v>
          </cell>
          <cell r="DN141">
            <v>5.5024578933398667</v>
          </cell>
          <cell r="DO141">
            <v>5.5024578933398667</v>
          </cell>
          <cell r="DP141">
            <v>5.5024578933398667</v>
          </cell>
          <cell r="DQ141">
            <v>15.424670242852038</v>
          </cell>
          <cell r="DR141">
            <v>15.730499486078029</v>
          </cell>
          <cell r="DS141">
            <v>15.859050373162779</v>
          </cell>
          <cell r="DT141">
            <v>15.494971312306596</v>
          </cell>
          <cell r="DU141">
            <v>15.54858122609768</v>
          </cell>
          <cell r="DV141">
            <v>15.552249668012466</v>
          </cell>
          <cell r="DW141">
            <v>15.496542319874788</v>
          </cell>
          <cell r="DX141">
            <v>15.49814227648004</v>
          </cell>
          <cell r="DY141">
            <v>15.799765121059256</v>
          </cell>
          <cell r="DZ141">
            <v>15.508417914222978</v>
          </cell>
          <cell r="EA141">
            <v>15.671199741877443</v>
          </cell>
          <cell r="EB141">
            <v>15.40859492808489</v>
          </cell>
          <cell r="EC141">
            <v>15.975731245886093</v>
          </cell>
          <cell r="ED141">
            <v>15.380146757017192</v>
          </cell>
          <cell r="EE141">
            <v>15.659104922518749</v>
          </cell>
          <cell r="EF141">
            <v>15.659104922518749</v>
          </cell>
          <cell r="EG141">
            <v>15.659104922518749</v>
          </cell>
          <cell r="EH141">
            <v>15.659104922518749</v>
          </cell>
          <cell r="EI141">
            <v>15.659104922518749</v>
          </cell>
          <cell r="EJ141">
            <v>15.659104922518749</v>
          </cell>
          <cell r="EK141">
            <v>15.659104922518749</v>
          </cell>
          <cell r="EL141">
            <v>15.659104922518749</v>
          </cell>
          <cell r="EM141">
            <v>15.659104922518749</v>
          </cell>
          <cell r="EN141">
            <v>15.659104922518749</v>
          </cell>
          <cell r="EO141">
            <v>15.659104922518749</v>
          </cell>
          <cell r="EP141">
            <v>15.659104922518749</v>
          </cell>
          <cell r="EQ141">
            <v>15.659104922518749</v>
          </cell>
          <cell r="ER141">
            <v>15.659104922518749</v>
          </cell>
          <cell r="ES141">
            <v>15.659104922518749</v>
          </cell>
          <cell r="ET141">
            <v>15.659104922518749</v>
          </cell>
        </row>
        <row r="142">
          <cell r="A142">
            <v>32799.046448056499</v>
          </cell>
          <cell r="B142">
            <v>41018.835812475285</v>
          </cell>
          <cell r="C142">
            <v>46941.399811050978</v>
          </cell>
          <cell r="D142">
            <v>18411.606494003761</v>
          </cell>
          <cell r="E142">
            <v>20076.15039863687</v>
          </cell>
          <cell r="F142">
            <v>21480.056784352597</v>
          </cell>
          <cell r="G142">
            <v>23819.885745780368</v>
          </cell>
          <cell r="H142">
            <v>20615.451486749513</v>
          </cell>
          <cell r="I142">
            <v>20153.954395135559</v>
          </cell>
          <cell r="J142">
            <v>19637.808082793224</v>
          </cell>
          <cell r="K142">
            <v>20455.544803664037</v>
          </cell>
          <cell r="L142">
            <v>21995.118591906747</v>
          </cell>
          <cell r="M142">
            <v>21778.156375503022</v>
          </cell>
          <cell r="N142">
            <v>23509.136702712782</v>
          </cell>
          <cell r="O142">
            <v>27415.068893387193</v>
          </cell>
          <cell r="P142">
            <v>26648.479465350312</v>
          </cell>
          <cell r="Q142">
            <v>25260.470151983558</v>
          </cell>
          <cell r="R142">
            <v>25531.898192140827</v>
          </cell>
          <cell r="S142">
            <v>27300.139815055722</v>
          </cell>
          <cell r="T142">
            <v>28710.420261841628</v>
          </cell>
          <cell r="U142">
            <v>29217.867303734329</v>
          </cell>
          <cell r="V142">
            <v>29217.867303734329</v>
          </cell>
          <cell r="W142">
            <v>29217.867303734329</v>
          </cell>
          <cell r="X142">
            <v>29217.867303734329</v>
          </cell>
          <cell r="Y142">
            <v>29217.867303734329</v>
          </cell>
          <cell r="Z142">
            <v>29217.867303734329</v>
          </cell>
          <cell r="AA142">
            <v>29217.867303734329</v>
          </cell>
          <cell r="AB142">
            <v>29217.867303734329</v>
          </cell>
          <cell r="AC142">
            <v>29217.867303734329</v>
          </cell>
          <cell r="AD142">
            <v>29217.867303734329</v>
          </cell>
          <cell r="AE142">
            <v>14825.722478430353</v>
          </cell>
          <cell r="AF142">
            <v>18541.205980093167</v>
          </cell>
          <cell r="AG142">
            <v>21218.304850716861</v>
          </cell>
          <cell r="AH142">
            <v>18411.606494003761</v>
          </cell>
          <cell r="AI142">
            <v>20076.15039863687</v>
          </cell>
          <cell r="AJ142">
            <v>21480.056784352597</v>
          </cell>
          <cell r="AK142">
            <v>23819.885745780368</v>
          </cell>
          <cell r="AL142">
            <v>20615.451486749513</v>
          </cell>
          <cell r="AM142">
            <v>20153.954395135559</v>
          </cell>
          <cell r="AN142">
            <v>19637.808082793224</v>
          </cell>
          <cell r="AO142">
            <v>20455.544803664037</v>
          </cell>
          <cell r="AP142">
            <v>21995.118591906747</v>
          </cell>
          <cell r="AQ142">
            <v>21778.156375503022</v>
          </cell>
          <cell r="AR142">
            <v>23509.136702712782</v>
          </cell>
          <cell r="AS142">
            <v>27415.068893387193</v>
          </cell>
          <cell r="AT142">
            <v>26648.479465350312</v>
          </cell>
          <cell r="AU142">
            <v>25260.470151983558</v>
          </cell>
          <cell r="AV142">
            <v>25531.898192140827</v>
          </cell>
          <cell r="AW142">
            <v>27300.139815055722</v>
          </cell>
          <cell r="AX142">
            <v>28710.420261841628</v>
          </cell>
          <cell r="AY142">
            <v>29217.867303734329</v>
          </cell>
          <cell r="AZ142">
            <v>29217.867303734329</v>
          </cell>
          <cell r="BA142">
            <v>29217.867303734329</v>
          </cell>
          <cell r="BB142">
            <v>29217.867303734329</v>
          </cell>
          <cell r="BC142">
            <v>29217.867303734329</v>
          </cell>
          <cell r="BD142">
            <v>29217.867303734329</v>
          </cell>
          <cell r="BE142">
            <v>29217.867303734329</v>
          </cell>
          <cell r="BF142">
            <v>29217.867303734329</v>
          </cell>
          <cell r="BG142">
            <v>29217.867303734329</v>
          </cell>
          <cell r="BH142">
            <v>29217.867303734329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2.6173954499169176</v>
          </cell>
          <cell r="CN142">
            <v>3.2586605279219838</v>
          </cell>
          <cell r="CO142">
            <v>3.7705124511352044</v>
          </cell>
          <cell r="CP142">
            <v>3.241605228857031</v>
          </cell>
          <cell r="CQ142">
            <v>3.4836231712154242</v>
          </cell>
          <cell r="CR142">
            <v>3.7675471802751015</v>
          </cell>
          <cell r="CS142">
            <v>4.1597781146280584</v>
          </cell>
          <cell r="CT142">
            <v>3.6364999861555227</v>
          </cell>
          <cell r="CU142">
            <v>3.5886991724271233</v>
          </cell>
          <cell r="CV142">
            <v>3.5027754368169077</v>
          </cell>
          <cell r="CW142">
            <v>3.5672518440184553</v>
          </cell>
          <cell r="CX142">
            <v>3.8424071047673505</v>
          </cell>
          <cell r="CY142">
            <v>3.8814813877778338</v>
          </cell>
          <cell r="CZ142">
            <v>4.1295487996744678</v>
          </cell>
          <cell r="DA142">
            <v>4.8050877696344534</v>
          </cell>
          <cell r="DB142">
            <v>4.6707262803631417</v>
          </cell>
          <cell r="DC142">
            <v>4.4274474251563962</v>
          </cell>
          <cell r="DD142">
            <v>4.4750210993706583</v>
          </cell>
          <cell r="DE142">
            <v>4.7849439461476875</v>
          </cell>
          <cell r="DF142">
            <v>5.0321263024262137</v>
          </cell>
          <cell r="DG142">
            <v>5.1210674458615291</v>
          </cell>
          <cell r="DH142">
            <v>5.1210674458615291</v>
          </cell>
          <cell r="DI142">
            <v>5.1210674458615291</v>
          </cell>
          <cell r="DJ142">
            <v>5.1210674458615291</v>
          </cell>
          <cell r="DK142">
            <v>5.1210674458615291</v>
          </cell>
          <cell r="DL142">
            <v>5.1210674458615291</v>
          </cell>
          <cell r="DM142">
            <v>5.1210674458615291</v>
          </cell>
          <cell r="DN142">
            <v>5.1210674458615291</v>
          </cell>
          <cell r="DO142">
            <v>5.1210674458615291</v>
          </cell>
          <cell r="DP142">
            <v>5.1210674458615291</v>
          </cell>
          <cell r="DQ142">
            <v>15.518640009255606</v>
          </cell>
          <cell r="DR142">
            <v>15.588559829332164</v>
          </cell>
          <cell r="DS142">
            <v>15.41762368116736</v>
          </cell>
          <cell r="DT142">
            <v>15.561042741655593</v>
          </cell>
          <cell r="DU142">
            <v>15.789064739139654</v>
          </cell>
          <cell r="DV142">
            <v>15.620101839777039</v>
          </cell>
          <cell r="DW142">
            <v>15.688327393678453</v>
          </cell>
          <cell r="DX142">
            <v>15.531607100184289</v>
          </cell>
          <cell r="DY142">
            <v>15.38616383216824</v>
          </cell>
          <cell r="DZ142">
            <v>15.359881013198153</v>
          </cell>
          <cell r="EA142">
            <v>15.710297717600453</v>
          </cell>
          <cell r="EB142">
            <v>15.683033379562978</v>
          </cell>
          <cell r="EC142">
            <v>15.372012870800438</v>
          </cell>
          <cell r="ED142">
            <v>15.597005104078137</v>
          </cell>
          <cell r="EE142">
            <v>15.631301943068539</v>
          </cell>
          <cell r="EF142">
            <v>15.631301943068539</v>
          </cell>
          <cell r="EG142">
            <v>15.631301943068539</v>
          </cell>
          <cell r="EH142">
            <v>15.631301943068539</v>
          </cell>
          <cell r="EI142">
            <v>15.631301943068539</v>
          </cell>
          <cell r="EJ142">
            <v>15.631301943068539</v>
          </cell>
          <cell r="EK142">
            <v>15.631301943068539</v>
          </cell>
          <cell r="EL142">
            <v>15.631301943068539</v>
          </cell>
          <cell r="EM142">
            <v>15.631301943068539</v>
          </cell>
          <cell r="EN142">
            <v>15.631301943068539</v>
          </cell>
          <cell r="EO142">
            <v>15.631301943068539</v>
          </cell>
          <cell r="EP142">
            <v>15.631301943068539</v>
          </cell>
          <cell r="EQ142">
            <v>15.631301943068539</v>
          </cell>
          <cell r="ER142">
            <v>15.631301943068539</v>
          </cell>
          <cell r="ES142">
            <v>15.631301943068539</v>
          </cell>
          <cell r="ET142">
            <v>15.631301943068539</v>
          </cell>
        </row>
        <row r="143">
          <cell r="A143">
            <v>36928.492637115138</v>
          </cell>
          <cell r="B143">
            <v>46381.628124534014</v>
          </cell>
          <cell r="C143">
            <v>41139.751111631711</v>
          </cell>
          <cell r="D143">
            <v>17302.01977295184</v>
          </cell>
          <cell r="E143">
            <v>15606.857904046563</v>
          </cell>
          <cell r="F143">
            <v>19232.964845080467</v>
          </cell>
          <cell r="G143">
            <v>22349.002865941377</v>
          </cell>
          <cell r="H143">
            <v>19984.271541266917</v>
          </cell>
          <cell r="I143">
            <v>23068.246109687749</v>
          </cell>
          <cell r="J143">
            <v>23308.395909924584</v>
          </cell>
          <cell r="K143">
            <v>23121.419340600674</v>
          </cell>
          <cell r="L143">
            <v>21455.424185900818</v>
          </cell>
          <cell r="M143">
            <v>21777.598746631425</v>
          </cell>
          <cell r="N143">
            <v>23555.090231679846</v>
          </cell>
          <cell r="O143">
            <v>26460.985415434094</v>
          </cell>
          <cell r="P143">
            <v>23618.78424225351</v>
          </cell>
          <cell r="Q143">
            <v>25346.132386951318</v>
          </cell>
          <cell r="R143">
            <v>28321.47518644328</v>
          </cell>
          <cell r="S143">
            <v>24374.40017738915</v>
          </cell>
          <cell r="T143">
            <v>25866.687040880985</v>
          </cell>
          <cell r="U143">
            <v>29958.603785068964</v>
          </cell>
          <cell r="V143">
            <v>29958.603785068964</v>
          </cell>
          <cell r="W143">
            <v>29958.603785068964</v>
          </cell>
          <cell r="X143">
            <v>29958.603785068964</v>
          </cell>
          <cell r="Y143">
            <v>29958.603785068964</v>
          </cell>
          <cell r="Z143">
            <v>29958.603785068964</v>
          </cell>
          <cell r="AA143">
            <v>29958.603785068964</v>
          </cell>
          <cell r="AB143">
            <v>29958.603785068964</v>
          </cell>
          <cell r="AC143">
            <v>29958.603785068964</v>
          </cell>
          <cell r="AD143">
            <v>29958.603785068964</v>
          </cell>
          <cell r="AE143">
            <v>16692.301840289299</v>
          </cell>
          <cell r="AF143">
            <v>20965.278602263981</v>
          </cell>
          <cell r="AG143">
            <v>18595.861735757549</v>
          </cell>
          <cell r="AH143">
            <v>17302.01977295184</v>
          </cell>
          <cell r="AI143">
            <v>15606.857904046563</v>
          </cell>
          <cell r="AJ143">
            <v>19232.964845080467</v>
          </cell>
          <cell r="AK143">
            <v>22349.002865941377</v>
          </cell>
          <cell r="AL143">
            <v>19984.271541266917</v>
          </cell>
          <cell r="AM143">
            <v>23068.246109687749</v>
          </cell>
          <cell r="AN143">
            <v>23308.395909924584</v>
          </cell>
          <cell r="AO143">
            <v>23121.419340600674</v>
          </cell>
          <cell r="AP143">
            <v>21455.424185900818</v>
          </cell>
          <cell r="AQ143">
            <v>21777.598746631425</v>
          </cell>
          <cell r="AR143">
            <v>23555.090231679846</v>
          </cell>
          <cell r="AS143">
            <v>26460.985415434094</v>
          </cell>
          <cell r="AT143">
            <v>23618.78424225351</v>
          </cell>
          <cell r="AU143">
            <v>25346.132386951318</v>
          </cell>
          <cell r="AV143">
            <v>28321.47518644328</v>
          </cell>
          <cell r="AW143">
            <v>24374.40017738915</v>
          </cell>
          <cell r="AX143">
            <v>25866.687040880985</v>
          </cell>
          <cell r="AY143">
            <v>29958.603785068964</v>
          </cell>
          <cell r="AZ143">
            <v>29958.603785068964</v>
          </cell>
          <cell r="BA143">
            <v>29958.603785068964</v>
          </cell>
          <cell r="BB143">
            <v>29958.603785068964</v>
          </cell>
          <cell r="BC143">
            <v>29958.603785068964</v>
          </cell>
          <cell r="BD143">
            <v>29958.603785068964</v>
          </cell>
          <cell r="BE143">
            <v>29958.603785068964</v>
          </cell>
          <cell r="BF143">
            <v>29958.603785068964</v>
          </cell>
          <cell r="BG143">
            <v>29958.603785068964</v>
          </cell>
          <cell r="BH143">
            <v>29958.603785068964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2.9368664897678141</v>
          </cell>
          <cell r="CN143">
            <v>3.6786334486064143</v>
          </cell>
          <cell r="CO143">
            <v>3.2491918163751738</v>
          </cell>
          <cell r="CP143">
            <v>3.1168380383595875</v>
          </cell>
          <cell r="CQ143">
            <v>2.7319037380718765</v>
          </cell>
          <cell r="CR143">
            <v>3.3860803820468894</v>
          </cell>
          <cell r="CS143">
            <v>3.9084700759725881</v>
          </cell>
          <cell r="CT143">
            <v>3.5221559752318687</v>
          </cell>
          <cell r="CU143">
            <v>4.0636907921633307</v>
          </cell>
          <cell r="CV143">
            <v>4.120700990838956</v>
          </cell>
          <cell r="CW143">
            <v>4.0670264807260237</v>
          </cell>
          <cell r="CX143">
            <v>3.7760086222933182</v>
          </cell>
          <cell r="CY143">
            <v>3.8293261366144686</v>
          </cell>
          <cell r="CZ143">
            <v>4.1452234411571274</v>
          </cell>
          <cell r="DA143">
            <v>4.6047917041805935</v>
          </cell>
          <cell r="DB143">
            <v>4.1101863756790893</v>
          </cell>
          <cell r="DC143">
            <v>4.4107828304995795</v>
          </cell>
          <cell r="DD143">
            <v>4.928557721536051</v>
          </cell>
          <cell r="DE143">
            <v>4.2416801176933134</v>
          </cell>
          <cell r="DF143">
            <v>4.50137075511216</v>
          </cell>
          <cell r="DG143">
            <v>5.2134539969873517</v>
          </cell>
          <cell r="DH143">
            <v>5.2134539969873517</v>
          </cell>
          <cell r="DI143">
            <v>5.2134539969873517</v>
          </cell>
          <cell r="DJ143">
            <v>5.2134539969873517</v>
          </cell>
          <cell r="DK143">
            <v>5.2134539969873517</v>
          </cell>
          <cell r="DL143">
            <v>5.2134539969873517</v>
          </cell>
          <cell r="DM143">
            <v>5.2134539969873517</v>
          </cell>
          <cell r="DN143">
            <v>5.2134539969873517</v>
          </cell>
          <cell r="DO143">
            <v>5.2134539969873517</v>
          </cell>
          <cell r="DP143">
            <v>5.2134539969873517</v>
          </cell>
          <cell r="DQ143">
            <v>15.571812327303762</v>
          </cell>
          <cell r="DR143">
            <v>15.614254657532484</v>
          </cell>
          <cell r="DS143">
            <v>15.680073470138581</v>
          </cell>
          <cell r="DT143">
            <v>15.20861633331663</v>
          </cell>
          <cell r="DU143">
            <v>15.651545187966665</v>
          </cell>
          <cell r="DV143">
            <v>15.561666713366817</v>
          </cell>
          <cell r="DW143">
            <v>15.666013465117542</v>
          </cell>
          <cell r="DX143">
            <v>15.544862085949775</v>
          </cell>
          <cell r="DY143">
            <v>15.552530324156836</v>
          </cell>
          <cell r="DZ143">
            <v>15.497028071988041</v>
          </cell>
          <cell r="EA143">
            <v>15.575594272133143</v>
          </cell>
          <cell r="EB143">
            <v>15.567227183729401</v>
          </cell>
          <cell r="EC143">
            <v>15.580980039770123</v>
          </cell>
          <cell r="ED143">
            <v>15.56839931586646</v>
          </cell>
          <cell r="EE143">
            <v>15.743567811639913</v>
          </cell>
          <cell r="EF143">
            <v>15.743567811639913</v>
          </cell>
          <cell r="EG143">
            <v>15.743567811639913</v>
          </cell>
          <cell r="EH143">
            <v>15.743567811639913</v>
          </cell>
          <cell r="EI143">
            <v>15.743567811639913</v>
          </cell>
          <cell r="EJ143">
            <v>15.743567811639913</v>
          </cell>
          <cell r="EK143">
            <v>15.743567811639913</v>
          </cell>
          <cell r="EL143">
            <v>15.743567811639913</v>
          </cell>
          <cell r="EM143">
            <v>15.743567811639913</v>
          </cell>
          <cell r="EN143">
            <v>15.743567811639913</v>
          </cell>
          <cell r="EO143">
            <v>15.743567811639913</v>
          </cell>
          <cell r="EP143">
            <v>15.743567811639913</v>
          </cell>
          <cell r="EQ143">
            <v>15.743567811639913</v>
          </cell>
          <cell r="ER143">
            <v>15.743567811639913</v>
          </cell>
          <cell r="ES143">
            <v>15.743567811639913</v>
          </cell>
          <cell r="ET143">
            <v>15.743567811639913</v>
          </cell>
        </row>
        <row r="144">
          <cell r="A144">
            <v>38532.131186525083</v>
          </cell>
          <cell r="B144">
            <v>36139.563043397888</v>
          </cell>
          <cell r="C144">
            <v>44533.475238627536</v>
          </cell>
          <cell r="D144">
            <v>16991.384675292717</v>
          </cell>
          <cell r="E144">
            <v>19323.204409425161</v>
          </cell>
          <cell r="F144">
            <v>19947.368016098742</v>
          </cell>
          <cell r="G144">
            <v>19954.790668275153</v>
          </cell>
          <cell r="H144">
            <v>19119.053030282852</v>
          </cell>
          <cell r="I144">
            <v>23289.812150871196</v>
          </cell>
          <cell r="J144">
            <v>21408.307973490726</v>
          </cell>
          <cell r="K144">
            <v>21414.412140892236</v>
          </cell>
          <cell r="L144">
            <v>26556.174636126991</v>
          </cell>
          <cell r="M144">
            <v>26663.78261495375</v>
          </cell>
          <cell r="N144">
            <v>27277.656896687313</v>
          </cell>
          <cell r="O144">
            <v>23056.359989589117</v>
          </cell>
          <cell r="P144">
            <v>26163.621875846467</v>
          </cell>
          <cell r="Q144">
            <v>26215.23101698852</v>
          </cell>
          <cell r="R144">
            <v>30245.621129862491</v>
          </cell>
          <cell r="S144">
            <v>26249.110473426641</v>
          </cell>
          <cell r="T144">
            <v>28221.890596845522</v>
          </cell>
          <cell r="U144">
            <v>27294.591005509799</v>
          </cell>
          <cell r="V144">
            <v>27294.591005509799</v>
          </cell>
          <cell r="W144">
            <v>27294.591005509799</v>
          </cell>
          <cell r="X144">
            <v>27294.591005509799</v>
          </cell>
          <cell r="Y144">
            <v>27294.591005509799</v>
          </cell>
          <cell r="Z144">
            <v>27294.591005509799</v>
          </cell>
          <cell r="AA144">
            <v>27294.591005509799</v>
          </cell>
          <cell r="AB144">
            <v>27294.591005509799</v>
          </cell>
          <cell r="AC144">
            <v>27294.591005509799</v>
          </cell>
          <cell r="AD144">
            <v>27294.591005509799</v>
          </cell>
          <cell r="AE144">
            <v>17417.173526023114</v>
          </cell>
          <cell r="AF144">
            <v>16335.692350742207</v>
          </cell>
          <cell r="AG144">
            <v>20129.882310254303</v>
          </cell>
          <cell r="AH144">
            <v>16991.384675292717</v>
          </cell>
          <cell r="AI144">
            <v>19323.204409425161</v>
          </cell>
          <cell r="AJ144">
            <v>19947.368016098742</v>
          </cell>
          <cell r="AK144">
            <v>19954.790668275153</v>
          </cell>
          <cell r="AL144">
            <v>19119.053030282852</v>
          </cell>
          <cell r="AM144">
            <v>23289.812150871196</v>
          </cell>
          <cell r="AN144">
            <v>21408.307973490726</v>
          </cell>
          <cell r="AO144">
            <v>21414.412140892236</v>
          </cell>
          <cell r="AP144">
            <v>26556.174636126991</v>
          </cell>
          <cell r="AQ144">
            <v>26663.78261495375</v>
          </cell>
          <cell r="AR144">
            <v>27277.656896687313</v>
          </cell>
          <cell r="AS144">
            <v>23056.359989589117</v>
          </cell>
          <cell r="AT144">
            <v>26163.621875846467</v>
          </cell>
          <cell r="AU144">
            <v>26215.23101698852</v>
          </cell>
          <cell r="AV144">
            <v>30245.621129862491</v>
          </cell>
          <cell r="AW144">
            <v>26249.110473426641</v>
          </cell>
          <cell r="AX144">
            <v>28221.890596845522</v>
          </cell>
          <cell r="AY144">
            <v>27294.591005509799</v>
          </cell>
          <cell r="AZ144">
            <v>27294.591005509799</v>
          </cell>
          <cell r="BA144">
            <v>27294.591005509799</v>
          </cell>
          <cell r="BB144">
            <v>27294.591005509799</v>
          </cell>
          <cell r="BC144">
            <v>27294.591005509799</v>
          </cell>
          <cell r="BD144">
            <v>27294.591005509799</v>
          </cell>
          <cell r="BE144">
            <v>27294.591005509799</v>
          </cell>
          <cell r="BF144">
            <v>27294.591005509799</v>
          </cell>
          <cell r="BG144">
            <v>27294.591005509799</v>
          </cell>
          <cell r="BH144">
            <v>27294.591005509799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3.0402137450731463</v>
          </cell>
          <cell r="CN144">
            <v>2.9132991845264393</v>
          </cell>
          <cell r="CO144">
            <v>3.5317659893474</v>
          </cell>
          <cell r="CP144">
            <v>3.0235124852839892</v>
          </cell>
          <cell r="CQ144">
            <v>3.4022618402479519</v>
          </cell>
          <cell r="CR144">
            <v>3.5232373148829144</v>
          </cell>
          <cell r="CS144">
            <v>3.5402354637080005</v>
          </cell>
          <cell r="CT144">
            <v>3.3395827754116705</v>
          </cell>
          <cell r="CU144">
            <v>4.0565898766501087</v>
          </cell>
          <cell r="CV144">
            <v>3.6770331879344376</v>
          </cell>
          <cell r="CW144">
            <v>3.8079192947013927</v>
          </cell>
          <cell r="CX144">
            <v>4.6023455476519572</v>
          </cell>
          <cell r="CY144">
            <v>4.6995569249273101</v>
          </cell>
          <cell r="CZ144">
            <v>4.8446107902304787</v>
          </cell>
          <cell r="DA144">
            <v>4.0614532750488888</v>
          </cell>
          <cell r="DB144">
            <v>4.6088076263026396</v>
          </cell>
          <cell r="DC144">
            <v>4.6178987454302254</v>
          </cell>
          <cell r="DD144">
            <v>5.3278651551778191</v>
          </cell>
          <cell r="DE144">
            <v>4.6238667225684038</v>
          </cell>
          <cell r="DF144">
            <v>4.971378398168059</v>
          </cell>
          <cell r="DG144">
            <v>4.8080315401261764</v>
          </cell>
          <cell r="DH144">
            <v>4.8080315401261764</v>
          </cell>
          <cell r="DI144">
            <v>4.8080315401261764</v>
          </cell>
          <cell r="DJ144">
            <v>4.8080315401261764</v>
          </cell>
          <cell r="DK144">
            <v>4.8080315401261764</v>
          </cell>
          <cell r="DL144">
            <v>4.8080315401261764</v>
          </cell>
          <cell r="DM144">
            <v>4.8080315401261764</v>
          </cell>
          <cell r="DN144">
            <v>4.8080315401261764</v>
          </cell>
          <cell r="DO144">
            <v>4.8080315401261764</v>
          </cell>
          <cell r="DP144">
            <v>4.8080315401261764</v>
          </cell>
          <cell r="DQ144">
            <v>15.695700248138955</v>
          </cell>
          <cell r="DR144">
            <v>15.362418575680135</v>
          </cell>
          <cell r="DS144">
            <v>15.615520014687636</v>
          </cell>
          <cell r="DT144">
            <v>15.396575692342788</v>
          </cell>
          <cell r="DU144">
            <v>15.560320909739685</v>
          </cell>
          <cell r="DV144">
            <v>15.511394336374282</v>
          </cell>
          <cell r="DW144">
            <v>15.442661914887436</v>
          </cell>
          <cell r="DX144">
            <v>15.684883630350317</v>
          </cell>
          <cell r="DY144">
            <v>15.729395000025624</v>
          </cell>
          <cell r="DZ144">
            <v>15.951147449516746</v>
          </cell>
          <cell r="EA144">
            <v>15.40726516590081</v>
          </cell>
          <cell r="EB144">
            <v>15.808600654903749</v>
          </cell>
          <cell r="EC144">
            <v>15.544329047611502</v>
          </cell>
          <cell r="ED144">
            <v>15.426070287621853</v>
          </cell>
          <cell r="EE144">
            <v>15.553080457329099</v>
          </cell>
          <cell r="EF144">
            <v>15.553080457329099</v>
          </cell>
          <cell r="EG144">
            <v>15.553080457329099</v>
          </cell>
          <cell r="EH144">
            <v>15.553080457329099</v>
          </cell>
          <cell r="EI144">
            <v>15.553080457329099</v>
          </cell>
          <cell r="EJ144">
            <v>15.553080457329099</v>
          </cell>
          <cell r="EK144">
            <v>15.553080457329099</v>
          </cell>
          <cell r="EL144">
            <v>15.553080457329099</v>
          </cell>
          <cell r="EM144">
            <v>15.553080457329099</v>
          </cell>
          <cell r="EN144">
            <v>15.553080457329099</v>
          </cell>
          <cell r="EO144">
            <v>15.553080457329099</v>
          </cell>
          <cell r="EP144">
            <v>15.553080457329099</v>
          </cell>
          <cell r="EQ144">
            <v>15.553080457329099</v>
          </cell>
          <cell r="ER144">
            <v>15.553080457329099</v>
          </cell>
          <cell r="ES144">
            <v>15.553080457329099</v>
          </cell>
          <cell r="ET144">
            <v>15.553080457329099</v>
          </cell>
        </row>
        <row r="145">
          <cell r="A145">
            <v>38571.038677795121</v>
          </cell>
          <cell r="B145">
            <v>42590.008831901941</v>
          </cell>
          <cell r="C145">
            <v>43854.203364039116</v>
          </cell>
          <cell r="D145">
            <v>17331.760299214042</v>
          </cell>
          <cell r="E145">
            <v>17518.888071444169</v>
          </cell>
          <cell r="F145">
            <v>19991.319737389775</v>
          </cell>
          <cell r="G145">
            <v>20384.539127915396</v>
          </cell>
          <cell r="H145">
            <v>19872.552574632158</v>
          </cell>
          <cell r="I145">
            <v>21353.977065930081</v>
          </cell>
          <cell r="J145">
            <v>23574.723085191243</v>
          </cell>
          <cell r="K145">
            <v>24243.447178451072</v>
          </cell>
          <cell r="L145">
            <v>25871.525816872243</v>
          </cell>
          <cell r="M145">
            <v>22598.125355615779</v>
          </cell>
          <cell r="N145">
            <v>27450.75323270122</v>
          </cell>
          <cell r="O145">
            <v>27429.697905246194</v>
          </cell>
          <cell r="P145">
            <v>24665.842509677303</v>
          </cell>
          <cell r="Q145">
            <v>24572.502428573411</v>
          </cell>
          <cell r="R145">
            <v>29261.943697952331</v>
          </cell>
          <cell r="S145">
            <v>28143.434551915332</v>
          </cell>
          <cell r="T145">
            <v>29856.247700007065</v>
          </cell>
          <cell r="U145">
            <v>32641.248736859208</v>
          </cell>
          <cell r="V145">
            <v>32641.248736859208</v>
          </cell>
          <cell r="W145">
            <v>32641.248736859208</v>
          </cell>
          <cell r="X145">
            <v>32641.248736859208</v>
          </cell>
          <cell r="Y145">
            <v>32641.248736859208</v>
          </cell>
          <cell r="Z145">
            <v>32641.248736859208</v>
          </cell>
          <cell r="AA145">
            <v>32641.248736859208</v>
          </cell>
          <cell r="AB145">
            <v>32641.248736859208</v>
          </cell>
          <cell r="AC145">
            <v>32641.248736859208</v>
          </cell>
          <cell r="AD145">
            <v>32641.248736859208</v>
          </cell>
          <cell r="AE145">
            <v>17434.760368641084</v>
          </cell>
          <cell r="AF145">
            <v>19251.402698418719</v>
          </cell>
          <cell r="AG145">
            <v>19822.839960227451</v>
          </cell>
          <cell r="AH145">
            <v>17331.760299214042</v>
          </cell>
          <cell r="AI145">
            <v>17518.888071444169</v>
          </cell>
          <cell r="AJ145">
            <v>19991.319737389775</v>
          </cell>
          <cell r="AK145">
            <v>20384.539127915396</v>
          </cell>
          <cell r="AL145">
            <v>19872.552574632158</v>
          </cell>
          <cell r="AM145">
            <v>21353.977065930081</v>
          </cell>
          <cell r="AN145">
            <v>23574.723085191243</v>
          </cell>
          <cell r="AO145">
            <v>24243.447178451072</v>
          </cell>
          <cell r="AP145">
            <v>25871.525816872243</v>
          </cell>
          <cell r="AQ145">
            <v>22598.125355615779</v>
          </cell>
          <cell r="AR145">
            <v>27450.75323270122</v>
          </cell>
          <cell r="AS145">
            <v>27429.697905246194</v>
          </cell>
          <cell r="AT145">
            <v>24665.842509677303</v>
          </cell>
          <cell r="AU145">
            <v>24572.502428573411</v>
          </cell>
          <cell r="AV145">
            <v>29261.943697952331</v>
          </cell>
          <cell r="AW145">
            <v>28143.434551915332</v>
          </cell>
          <cell r="AX145">
            <v>29856.247700007065</v>
          </cell>
          <cell r="AY145">
            <v>32641.248736859208</v>
          </cell>
          <cell r="AZ145">
            <v>32641.248736859208</v>
          </cell>
          <cell r="BA145">
            <v>32641.248736859208</v>
          </cell>
          <cell r="BB145">
            <v>32641.248736859208</v>
          </cell>
          <cell r="BC145">
            <v>32641.248736859208</v>
          </cell>
          <cell r="BD145">
            <v>32641.248736859208</v>
          </cell>
          <cell r="BE145">
            <v>32641.248736859208</v>
          </cell>
          <cell r="BF145">
            <v>32641.248736859208</v>
          </cell>
          <cell r="BG145">
            <v>32641.248736859208</v>
          </cell>
          <cell r="BH145">
            <v>32641.248736859208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3.0506669610174577</v>
          </cell>
          <cell r="CN145">
            <v>3.3832456150069383</v>
          </cell>
          <cell r="CO145">
            <v>3.4396571129111493</v>
          </cell>
          <cell r="CP145">
            <v>3.0614596495989694</v>
          </cell>
          <cell r="CQ145">
            <v>3.0970927192779492</v>
          </cell>
          <cell r="CR145">
            <v>3.4676770875119325</v>
          </cell>
          <cell r="CS145">
            <v>3.6413351275742247</v>
          </cell>
          <cell r="CT145">
            <v>3.5597343920366424</v>
          </cell>
          <cell r="CU145">
            <v>3.7611733029715038</v>
          </cell>
          <cell r="CV145">
            <v>4.1688931964714842</v>
          </cell>
          <cell r="CW145">
            <v>4.3539955794685783</v>
          </cell>
          <cell r="CX145">
            <v>4.4827350453292318</v>
          </cell>
          <cell r="CY145">
            <v>3.936954981016116</v>
          </cell>
          <cell r="CZ145">
            <v>4.8170350525080474</v>
          </cell>
          <cell r="DA145">
            <v>4.8337614880860613</v>
          </cell>
          <cell r="DB145">
            <v>4.3467048017204197</v>
          </cell>
          <cell r="DC145">
            <v>4.3302560719205729</v>
          </cell>
          <cell r="DD145">
            <v>5.1566465296962614</v>
          </cell>
          <cell r="DE145">
            <v>4.959538765226438</v>
          </cell>
          <cell r="DF145">
            <v>5.2613769502525214</v>
          </cell>
          <cell r="DG145">
            <v>5.7521599987104084</v>
          </cell>
          <cell r="DH145">
            <v>5.7521599987104084</v>
          </cell>
          <cell r="DI145">
            <v>5.7521599987104084</v>
          </cell>
          <cell r="DJ145">
            <v>5.7521599987104084</v>
          </cell>
          <cell r="DK145">
            <v>5.7521599987104084</v>
          </cell>
          <cell r="DL145">
            <v>5.7521599987104084</v>
          </cell>
          <cell r="DM145">
            <v>5.7521599987104084</v>
          </cell>
          <cell r="DN145">
            <v>5.7521599987104084</v>
          </cell>
          <cell r="DO145">
            <v>5.7521599987104084</v>
          </cell>
          <cell r="DP145">
            <v>5.7521599987104084</v>
          </cell>
          <cell r="DQ145">
            <v>15.657712681776699</v>
          </cell>
          <cell r="DR145">
            <v>15.589636413865698</v>
          </cell>
          <cell r="DS145">
            <v>15.789117575734503</v>
          </cell>
          <cell r="DT145">
            <v>15.510338278862292</v>
          </cell>
          <cell r="DU145">
            <v>15.497422250756802</v>
          </cell>
          <cell r="DV145">
            <v>15.794648009121715</v>
          </cell>
          <cell r="DW145">
            <v>15.337245941010757</v>
          </cell>
          <cell r="DX145">
            <v>15.294778633298582</v>
          </cell>
          <cell r="DY145">
            <v>15.554733069532286</v>
          </cell>
          <cell r="DZ145">
            <v>15.492908880431012</v>
          </cell>
          <cell r="EA145">
            <v>15.255046087286093</v>
          </cell>
          <cell r="EB145">
            <v>15.811974594130678</v>
          </cell>
          <cell r="EC145">
            <v>15.726030017032871</v>
          </cell>
          <cell r="ED145">
            <v>15.612828697215583</v>
          </cell>
          <cell r="EE145">
            <v>15.546869132842312</v>
          </cell>
          <cell r="EF145">
            <v>15.546869132842312</v>
          </cell>
          <cell r="EG145">
            <v>15.546869132842312</v>
          </cell>
          <cell r="EH145">
            <v>15.546869132842312</v>
          </cell>
          <cell r="EI145">
            <v>15.546869132842312</v>
          </cell>
          <cell r="EJ145">
            <v>15.546869132842312</v>
          </cell>
          <cell r="EK145">
            <v>15.546869132842312</v>
          </cell>
          <cell r="EL145">
            <v>15.546869132842312</v>
          </cell>
          <cell r="EM145">
            <v>15.546869132842312</v>
          </cell>
          <cell r="EN145">
            <v>15.546869132842312</v>
          </cell>
          <cell r="EO145">
            <v>15.546869132842312</v>
          </cell>
          <cell r="EP145">
            <v>15.546869132842312</v>
          </cell>
          <cell r="EQ145">
            <v>15.546869132842312</v>
          </cell>
          <cell r="ER145">
            <v>15.546869132842312</v>
          </cell>
          <cell r="ES145">
            <v>15.546869132842312</v>
          </cell>
          <cell r="ET145">
            <v>15.546869132842312</v>
          </cell>
        </row>
        <row r="146">
          <cell r="A146">
            <v>42547.80553402839</v>
          </cell>
          <cell r="B146">
            <v>38614.536594937723</v>
          </cell>
          <cell r="C146">
            <v>39808.404705911737</v>
          </cell>
          <cell r="D146">
            <v>19374.200890480679</v>
          </cell>
          <cell r="E146">
            <v>22847.937421354196</v>
          </cell>
          <cell r="F146">
            <v>20573.011692984233</v>
          </cell>
          <cell r="G146">
            <v>22885.343776753794</v>
          </cell>
          <cell r="H146">
            <v>19467.120950338405</v>
          </cell>
          <cell r="I146">
            <v>23650.8957105667</v>
          </cell>
          <cell r="J146">
            <v>19517.275246192057</v>
          </cell>
          <cell r="K146">
            <v>23154.296382175431</v>
          </cell>
          <cell r="L146">
            <v>27456.382440203641</v>
          </cell>
          <cell r="M146">
            <v>22825.894735010512</v>
          </cell>
          <cell r="N146">
            <v>24167.210074734096</v>
          </cell>
          <cell r="O146">
            <v>23675.318466851197</v>
          </cell>
          <cell r="P146">
            <v>25289.506496249676</v>
          </cell>
          <cell r="Q146">
            <v>26613.46814871415</v>
          </cell>
          <cell r="R146">
            <v>30927.950300962832</v>
          </cell>
          <cell r="S146">
            <v>30201.315237841194</v>
          </cell>
          <cell r="T146">
            <v>28548.333039048979</v>
          </cell>
          <cell r="U146">
            <v>30478.376306516595</v>
          </cell>
          <cell r="V146">
            <v>30478.376306516595</v>
          </cell>
          <cell r="W146">
            <v>30478.376306516595</v>
          </cell>
          <cell r="X146">
            <v>30478.376306516595</v>
          </cell>
          <cell r="Y146">
            <v>30478.376306516595</v>
          </cell>
          <cell r="Z146">
            <v>30478.376306516595</v>
          </cell>
          <cell r="AA146">
            <v>30478.376306516595</v>
          </cell>
          <cell r="AB146">
            <v>30478.376306516595</v>
          </cell>
          <cell r="AC146">
            <v>30478.376306516595</v>
          </cell>
          <cell r="AD146">
            <v>30478.376306516595</v>
          </cell>
          <cell r="AE146">
            <v>19232.326095599223</v>
          </cell>
          <cell r="AF146">
            <v>17454.422161216895</v>
          </cell>
          <cell r="AG146">
            <v>17994.070693901522</v>
          </cell>
          <cell r="AH146">
            <v>19374.200890480679</v>
          </cell>
          <cell r="AI146">
            <v>22847.937421354196</v>
          </cell>
          <cell r="AJ146">
            <v>20573.011692984233</v>
          </cell>
          <cell r="AK146">
            <v>22885.343776753794</v>
          </cell>
          <cell r="AL146">
            <v>19467.120950338405</v>
          </cell>
          <cell r="AM146">
            <v>23650.8957105667</v>
          </cell>
          <cell r="AN146">
            <v>19517.275246192057</v>
          </cell>
          <cell r="AO146">
            <v>23154.296382175431</v>
          </cell>
          <cell r="AP146">
            <v>27456.382440203641</v>
          </cell>
          <cell r="AQ146">
            <v>22825.894735010512</v>
          </cell>
          <cell r="AR146">
            <v>24167.210074734096</v>
          </cell>
          <cell r="AS146">
            <v>23675.318466851197</v>
          </cell>
          <cell r="AT146">
            <v>25289.506496249676</v>
          </cell>
          <cell r="AU146">
            <v>26613.46814871415</v>
          </cell>
          <cell r="AV146">
            <v>30927.950300962832</v>
          </cell>
          <cell r="AW146">
            <v>30201.315237841194</v>
          </cell>
          <cell r="AX146">
            <v>28548.333039048979</v>
          </cell>
          <cell r="AY146">
            <v>30478.376306516595</v>
          </cell>
          <cell r="AZ146">
            <v>30478.376306516595</v>
          </cell>
          <cell r="BA146">
            <v>30478.376306516595</v>
          </cell>
          <cell r="BB146">
            <v>30478.376306516595</v>
          </cell>
          <cell r="BC146">
            <v>30478.376306516595</v>
          </cell>
          <cell r="BD146">
            <v>30478.376306516595</v>
          </cell>
          <cell r="BE146">
            <v>30478.376306516595</v>
          </cell>
          <cell r="BF146">
            <v>30478.376306516595</v>
          </cell>
          <cell r="BG146">
            <v>30478.376306516595</v>
          </cell>
          <cell r="BH146">
            <v>30478.376306516595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3.3702479095783637</v>
          </cell>
          <cell r="CN146">
            <v>3.1048467831050393</v>
          </cell>
          <cell r="CO146">
            <v>3.1958371042993439</v>
          </cell>
          <cell r="CP146">
            <v>3.3447857568122963</v>
          </cell>
          <cell r="CQ146">
            <v>3.9979643759002781</v>
          </cell>
          <cell r="CR146">
            <v>3.5770361585177497</v>
          </cell>
          <cell r="CS146">
            <v>4.0017715682106614</v>
          </cell>
          <cell r="CT146">
            <v>3.4681384471484891</v>
          </cell>
          <cell r="CU146">
            <v>4.1777954281889054</v>
          </cell>
          <cell r="CV146">
            <v>3.4500375664009133</v>
          </cell>
          <cell r="CW146">
            <v>4.0398553503446566</v>
          </cell>
          <cell r="CX146">
            <v>4.7591911574650547</v>
          </cell>
          <cell r="CY146">
            <v>4.0513298746834945</v>
          </cell>
          <cell r="CZ146">
            <v>4.2840791449806446</v>
          </cell>
          <cell r="DA146">
            <v>4.1291127333962852</v>
          </cell>
          <cell r="DB146">
            <v>4.4106364795548556</v>
          </cell>
          <cell r="DC146">
            <v>4.6415430637840691</v>
          </cell>
          <cell r="DD146">
            <v>5.3940137525228309</v>
          </cell>
          <cell r="DE146">
            <v>5.2672843868389565</v>
          </cell>
          <cell r="DF146">
            <v>4.9789947127352363</v>
          </cell>
          <cell r="DG146">
            <v>5.3156054427182164</v>
          </cell>
          <cell r="DH146">
            <v>5.3156054427182164</v>
          </cell>
          <cell r="DI146">
            <v>5.3156054427182164</v>
          </cell>
          <cell r="DJ146">
            <v>5.3156054427182164</v>
          </cell>
          <cell r="DK146">
            <v>5.3156054427182164</v>
          </cell>
          <cell r="DL146">
            <v>5.3156054427182164</v>
          </cell>
          <cell r="DM146">
            <v>5.3156054427182164</v>
          </cell>
          <cell r="DN146">
            <v>5.3156054427182164</v>
          </cell>
          <cell r="DO146">
            <v>5.3156054427182164</v>
          </cell>
          <cell r="DP146">
            <v>5.3156054427182164</v>
          </cell>
          <cell r="DQ146">
            <v>15.634251777667206</v>
          </cell>
          <cell r="DR146">
            <v>15.401833980497473</v>
          </cell>
          <cell r="DS146">
            <v>15.425950137629611</v>
          </cell>
          <cell r="DT146">
            <v>15.869477538752822</v>
          </cell>
          <cell r="DU146">
            <v>15.657240270314331</v>
          </cell>
          <cell r="DV146">
            <v>15.757295453388243</v>
          </cell>
          <cell r="DW146">
            <v>15.667953785563416</v>
          </cell>
          <cell r="DX146">
            <v>15.378445456808226</v>
          </cell>
          <cell r="DY146">
            <v>15.509848594378784</v>
          </cell>
          <cell r="DZ146">
            <v>15.498957894435552</v>
          </cell>
          <cell r="EA146">
            <v>15.702648472031116</v>
          </cell>
          <cell r="EB146">
            <v>15.805829835518926</v>
          </cell>
          <cell r="EC146">
            <v>15.436091317798207</v>
          </cell>
          <cell r="ED146">
            <v>15.455254725838037</v>
          </cell>
          <cell r="EE146">
            <v>15.708916272963869</v>
          </cell>
          <cell r="EF146">
            <v>15.708916272963869</v>
          </cell>
          <cell r="EG146">
            <v>15.708916272963869</v>
          </cell>
          <cell r="EH146">
            <v>15.708916272963869</v>
          </cell>
          <cell r="EI146">
            <v>15.708916272963869</v>
          </cell>
          <cell r="EJ146">
            <v>15.708916272963869</v>
          </cell>
          <cell r="EK146">
            <v>15.708916272963869</v>
          </cell>
          <cell r="EL146">
            <v>15.708916272963869</v>
          </cell>
          <cell r="EM146">
            <v>15.708916272963869</v>
          </cell>
          <cell r="EN146">
            <v>15.708916272963869</v>
          </cell>
          <cell r="EO146">
            <v>15.708916272963869</v>
          </cell>
          <cell r="EP146">
            <v>15.708916272963869</v>
          </cell>
          <cell r="EQ146">
            <v>15.708916272963869</v>
          </cell>
          <cell r="ER146">
            <v>15.708916272963869</v>
          </cell>
          <cell r="ES146">
            <v>15.708916272963869</v>
          </cell>
          <cell r="ET146">
            <v>15.708916272963869</v>
          </cell>
        </row>
        <row r="147">
          <cell r="A147">
            <v>34630.073055752757</v>
          </cell>
          <cell r="B147">
            <v>32515.367785653896</v>
          </cell>
          <cell r="C147">
            <v>37097.062672560518</v>
          </cell>
          <cell r="D147">
            <v>19145.855461467887</v>
          </cell>
          <cell r="E147">
            <v>19538.288155134778</v>
          </cell>
          <cell r="F147">
            <v>18379.408061681468</v>
          </cell>
          <cell r="G147">
            <v>18348.021405504234</v>
          </cell>
          <cell r="H147">
            <v>23321.98823391394</v>
          </cell>
          <cell r="I147">
            <v>20769.765909520218</v>
          </cell>
          <cell r="J147">
            <v>19716.936428296762</v>
          </cell>
          <cell r="K147">
            <v>21947.187861234106</v>
          </cell>
          <cell r="L147">
            <v>24186.020975713829</v>
          </cell>
          <cell r="M147">
            <v>26426.3147869161</v>
          </cell>
          <cell r="N147">
            <v>25833.799589020779</v>
          </cell>
          <cell r="O147">
            <v>25581.261903127073</v>
          </cell>
          <cell r="P147">
            <v>23536.698171234275</v>
          </cell>
          <cell r="Q147">
            <v>29254.064216275667</v>
          </cell>
          <cell r="R147">
            <v>29020.276402632549</v>
          </cell>
          <cell r="S147">
            <v>22908.66905227859</v>
          </cell>
          <cell r="T147">
            <v>26611.452421254282</v>
          </cell>
          <cell r="U147">
            <v>31674.687953569901</v>
          </cell>
          <cell r="V147">
            <v>31674.687953569901</v>
          </cell>
          <cell r="W147">
            <v>31674.687953569901</v>
          </cell>
          <cell r="X147">
            <v>31674.687953569901</v>
          </cell>
          <cell r="Y147">
            <v>31674.687953569901</v>
          </cell>
          <cell r="Z147">
            <v>31674.687953569901</v>
          </cell>
          <cell r="AA147">
            <v>31674.687953569901</v>
          </cell>
          <cell r="AB147">
            <v>31674.687953569901</v>
          </cell>
          <cell r="AC147">
            <v>31674.687953569901</v>
          </cell>
          <cell r="AD147">
            <v>31674.687953569901</v>
          </cell>
          <cell r="AE147">
            <v>15653.377403683067</v>
          </cell>
          <cell r="AF147">
            <v>14697.494935946946</v>
          </cell>
          <cell r="AG147">
            <v>16768.498340929957</v>
          </cell>
          <cell r="AH147">
            <v>19145.855461467887</v>
          </cell>
          <cell r="AI147">
            <v>19538.288155134778</v>
          </cell>
          <cell r="AJ147">
            <v>18379.408061681468</v>
          </cell>
          <cell r="AK147">
            <v>18348.021405504234</v>
          </cell>
          <cell r="AL147">
            <v>23321.98823391394</v>
          </cell>
          <cell r="AM147">
            <v>20769.765909520218</v>
          </cell>
          <cell r="AN147">
            <v>19716.936428296762</v>
          </cell>
          <cell r="AO147">
            <v>21947.187861234106</v>
          </cell>
          <cell r="AP147">
            <v>24186.020975713829</v>
          </cell>
          <cell r="AQ147">
            <v>26426.3147869161</v>
          </cell>
          <cell r="AR147">
            <v>25833.799589020779</v>
          </cell>
          <cell r="AS147">
            <v>25581.261903127073</v>
          </cell>
          <cell r="AT147">
            <v>23536.698171234275</v>
          </cell>
          <cell r="AU147">
            <v>29254.064216275667</v>
          </cell>
          <cell r="AV147">
            <v>29020.276402632549</v>
          </cell>
          <cell r="AW147">
            <v>22908.66905227859</v>
          </cell>
          <cell r="AX147">
            <v>26611.452421254282</v>
          </cell>
          <cell r="AY147">
            <v>31674.687953569901</v>
          </cell>
          <cell r="AZ147">
            <v>31674.687953569901</v>
          </cell>
          <cell r="BA147">
            <v>31674.687953569901</v>
          </cell>
          <cell r="BB147">
            <v>31674.687953569901</v>
          </cell>
          <cell r="BC147">
            <v>31674.687953569901</v>
          </cell>
          <cell r="BD147">
            <v>31674.687953569901</v>
          </cell>
          <cell r="BE147">
            <v>31674.687953569901</v>
          </cell>
          <cell r="BF147">
            <v>31674.687953569901</v>
          </cell>
          <cell r="BG147">
            <v>31674.687953569901</v>
          </cell>
          <cell r="BH147">
            <v>31674.687953569901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2.7538868375982299</v>
          </cell>
          <cell r="CN147">
            <v>2.6123513131766432</v>
          </cell>
          <cell r="CO147">
            <v>2.9273250342225849</v>
          </cell>
          <cell r="CP147">
            <v>3.3284997886611585</v>
          </cell>
          <cell r="CQ147">
            <v>3.4158444921594993</v>
          </cell>
          <cell r="CR147">
            <v>3.2294088296829071</v>
          </cell>
          <cell r="CS147">
            <v>3.2420337362808151</v>
          </cell>
          <cell r="CT147">
            <v>4.0792017728469094</v>
          </cell>
          <cell r="CU147">
            <v>3.6779959248980791</v>
          </cell>
          <cell r="CV147">
            <v>3.5424211278303752</v>
          </cell>
          <cell r="CW147">
            <v>3.8744812290382966</v>
          </cell>
          <cell r="CX147">
            <v>4.2475687307722252</v>
          </cell>
          <cell r="CY147">
            <v>4.6337261371112755</v>
          </cell>
          <cell r="CZ147">
            <v>4.5153608299444636</v>
          </cell>
          <cell r="DA147">
            <v>4.4730398470506278</v>
          </cell>
          <cell r="DB147">
            <v>4.1155353940950414</v>
          </cell>
          <cell r="DC147">
            <v>5.1152517582247645</v>
          </cell>
          <cell r="DD147">
            <v>5.0743725314633714</v>
          </cell>
          <cell r="DE147">
            <v>4.0057206677990926</v>
          </cell>
          <cell r="DF147">
            <v>4.6531749496537342</v>
          </cell>
          <cell r="DG147">
            <v>5.5385125994075111</v>
          </cell>
          <cell r="DH147">
            <v>5.5385125994075111</v>
          </cell>
          <cell r="DI147">
            <v>5.5385125994075111</v>
          </cell>
          <cell r="DJ147">
            <v>5.5385125994075111</v>
          </cell>
          <cell r="DK147">
            <v>5.5385125994075111</v>
          </cell>
          <cell r="DL147">
            <v>5.5385125994075111</v>
          </cell>
          <cell r="DM147">
            <v>5.5385125994075111</v>
          </cell>
          <cell r="DN147">
            <v>5.5385125994075111</v>
          </cell>
          <cell r="DO147">
            <v>5.5385125994075111</v>
          </cell>
          <cell r="DP147">
            <v>5.5385125994075111</v>
          </cell>
          <cell r="DQ147">
            <v>15.572885894957521</v>
          </cell>
          <cell r="DR147">
            <v>15.414124896007232</v>
          </cell>
          <cell r="DS147">
            <v>15.693881208245889</v>
          </cell>
          <cell r="DT147">
            <v>15.759171354993113</v>
          </cell>
          <cell r="DU147">
            <v>15.670958298095393</v>
          </cell>
          <cell r="DV147">
            <v>15.592495496981725</v>
          </cell>
          <cell r="DW147">
            <v>15.505252531261107</v>
          </cell>
          <cell r="DX147">
            <v>15.663814082555968</v>
          </cell>
          <cell r="DY147">
            <v>15.471324440588587</v>
          </cell>
          <cell r="DZ147">
            <v>15.249176188779904</v>
          </cell>
          <cell r="EA147">
            <v>15.519311685122103</v>
          </cell>
          <cell r="EB147">
            <v>15.600235185433331</v>
          </cell>
          <cell r="EC147">
            <v>15.624760783778809</v>
          </cell>
          <cell r="ED147">
            <v>15.674834367882708</v>
          </cell>
          <cell r="EE147">
            <v>15.668460699243568</v>
          </cell>
          <cell r="EF147">
            <v>15.668460699243568</v>
          </cell>
          <cell r="EG147">
            <v>15.668460699243568</v>
          </cell>
          <cell r="EH147">
            <v>15.668460699243568</v>
          </cell>
          <cell r="EI147">
            <v>15.668460699243568</v>
          </cell>
          <cell r="EJ147">
            <v>15.668460699243568</v>
          </cell>
          <cell r="EK147">
            <v>15.668460699243568</v>
          </cell>
          <cell r="EL147">
            <v>15.668460699243568</v>
          </cell>
          <cell r="EM147">
            <v>15.668460699243568</v>
          </cell>
          <cell r="EN147">
            <v>15.668460699243568</v>
          </cell>
          <cell r="EO147">
            <v>15.668460699243568</v>
          </cell>
          <cell r="EP147">
            <v>15.668460699243568</v>
          </cell>
          <cell r="EQ147">
            <v>15.668460699243568</v>
          </cell>
          <cell r="ER147">
            <v>15.668460699243568</v>
          </cell>
          <cell r="ES147">
            <v>15.668460699243568</v>
          </cell>
          <cell r="ET147">
            <v>15.668460699243568</v>
          </cell>
        </row>
        <row r="148">
          <cell r="A148">
            <v>43626.160402382433</v>
          </cell>
          <cell r="B148">
            <v>44233.319821819874</v>
          </cell>
          <cell r="C148">
            <v>40395.586838009462</v>
          </cell>
          <cell r="D148">
            <v>19809.451984828436</v>
          </cell>
          <cell r="E148">
            <v>19488.887519314219</v>
          </cell>
          <cell r="F148">
            <v>14994.105377599091</v>
          </cell>
          <cell r="G148">
            <v>18137.860381920596</v>
          </cell>
          <cell r="H148">
            <v>19512.624509844918</v>
          </cell>
          <cell r="I148">
            <v>19318.637779054359</v>
          </cell>
          <cell r="J148">
            <v>24347.499514156716</v>
          </cell>
          <cell r="K148">
            <v>20540.488302845533</v>
          </cell>
          <cell r="L148">
            <v>26635.54202162864</v>
          </cell>
          <cell r="M148">
            <v>28387.692971486456</v>
          </cell>
          <cell r="N148">
            <v>26318.505169209911</v>
          </cell>
          <cell r="O148">
            <v>26109.511858058304</v>
          </cell>
          <cell r="P148">
            <v>26813.641516749845</v>
          </cell>
          <cell r="Q148">
            <v>27406.044517640301</v>
          </cell>
          <cell r="R148">
            <v>24711.545447301192</v>
          </cell>
          <cell r="S148">
            <v>27007.101519084405</v>
          </cell>
          <cell r="T148">
            <v>27886.07337160411</v>
          </cell>
          <cell r="U148">
            <v>29365.402469336037</v>
          </cell>
          <cell r="V148">
            <v>29365.402469336037</v>
          </cell>
          <cell r="W148">
            <v>29365.402469336037</v>
          </cell>
          <cell r="X148">
            <v>29365.402469336037</v>
          </cell>
          <cell r="Y148">
            <v>29365.402469336037</v>
          </cell>
          <cell r="Z148">
            <v>29365.402469336037</v>
          </cell>
          <cell r="AA148">
            <v>29365.402469336037</v>
          </cell>
          <cell r="AB148">
            <v>29365.402469336037</v>
          </cell>
          <cell r="AC148">
            <v>29365.402469336037</v>
          </cell>
          <cell r="AD148">
            <v>29365.402469336037</v>
          </cell>
          <cell r="AE148">
            <v>19719.76069333365</v>
          </cell>
          <cell r="AF148">
            <v>19994.206996734581</v>
          </cell>
          <cell r="AG148">
            <v>18259.486926308175</v>
          </cell>
          <cell r="AH148">
            <v>19809.451984828436</v>
          </cell>
          <cell r="AI148">
            <v>19488.887519314219</v>
          </cell>
          <cell r="AJ148">
            <v>14994.105377599091</v>
          </cell>
          <cell r="AK148">
            <v>18137.860381920596</v>
          </cell>
          <cell r="AL148">
            <v>19512.624509844918</v>
          </cell>
          <cell r="AM148">
            <v>19318.637779054359</v>
          </cell>
          <cell r="AN148">
            <v>24347.499514156716</v>
          </cell>
          <cell r="AO148">
            <v>20540.488302845533</v>
          </cell>
          <cell r="AP148">
            <v>26635.54202162864</v>
          </cell>
          <cell r="AQ148">
            <v>28387.692971486456</v>
          </cell>
          <cell r="AR148">
            <v>26318.505169209911</v>
          </cell>
          <cell r="AS148">
            <v>26109.511858058304</v>
          </cell>
          <cell r="AT148">
            <v>26813.641516749845</v>
          </cell>
          <cell r="AU148">
            <v>27406.044517640301</v>
          </cell>
          <cell r="AV148">
            <v>24711.545447301192</v>
          </cell>
          <cell r="AW148">
            <v>27007.101519084405</v>
          </cell>
          <cell r="AX148">
            <v>27886.07337160411</v>
          </cell>
          <cell r="AY148">
            <v>29365.402469336037</v>
          </cell>
          <cell r="AZ148">
            <v>29365.402469336037</v>
          </cell>
          <cell r="BA148">
            <v>29365.402469336037</v>
          </cell>
          <cell r="BB148">
            <v>29365.402469336037</v>
          </cell>
          <cell r="BC148">
            <v>29365.402469336037</v>
          </cell>
          <cell r="BD148">
            <v>29365.402469336037</v>
          </cell>
          <cell r="BE148">
            <v>29365.402469336037</v>
          </cell>
          <cell r="BF148">
            <v>29365.402469336037</v>
          </cell>
          <cell r="BG148">
            <v>29365.402469336037</v>
          </cell>
          <cell r="BH148">
            <v>29365.402469336037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3.4830779387730182</v>
          </cell>
          <cell r="CN148">
            <v>3.4779764528661405</v>
          </cell>
          <cell r="CO148">
            <v>3.2242270956133603</v>
          </cell>
          <cell r="CP148">
            <v>3.390214147699266</v>
          </cell>
          <cell r="CQ148">
            <v>3.3636053363203131</v>
          </cell>
          <cell r="CR148">
            <v>2.6316873351590857</v>
          </cell>
          <cell r="CS148">
            <v>3.2022584182183516</v>
          </cell>
          <cell r="CT148">
            <v>3.4162022947991346</v>
          </cell>
          <cell r="CU148">
            <v>3.3968955409100299</v>
          </cell>
          <cell r="CV148">
            <v>4.261435276294768</v>
          </cell>
          <cell r="CW148">
            <v>3.631825077250761</v>
          </cell>
          <cell r="CX148">
            <v>4.7517517838810397</v>
          </cell>
          <cell r="CY148">
            <v>4.9676383871221441</v>
          </cell>
          <cell r="CZ148">
            <v>4.6096145825300043</v>
          </cell>
          <cell r="DA148">
            <v>4.6389992424017565</v>
          </cell>
          <cell r="DB148">
            <v>4.7641052562935684</v>
          </cell>
          <cell r="DC148">
            <v>4.8693602716790512</v>
          </cell>
          <cell r="DD148">
            <v>4.3906160035399475</v>
          </cell>
          <cell r="DE148">
            <v>4.7984782008795879</v>
          </cell>
          <cell r="DF148">
            <v>4.9546492461330791</v>
          </cell>
          <cell r="DG148">
            <v>5.2174885746103463</v>
          </cell>
          <cell r="DH148">
            <v>5.2174885746103463</v>
          </cell>
          <cell r="DI148">
            <v>5.2174885746103463</v>
          </cell>
          <cell r="DJ148">
            <v>5.2174885746103463</v>
          </cell>
          <cell r="DK148">
            <v>5.2174885746103463</v>
          </cell>
          <cell r="DL148">
            <v>5.2174885746103463</v>
          </cell>
          <cell r="DM148">
            <v>5.2174885746103463</v>
          </cell>
          <cell r="DN148">
            <v>5.2174885746103463</v>
          </cell>
          <cell r="DO148">
            <v>5.2174885746103463</v>
          </cell>
          <cell r="DP148">
            <v>5.2174885746103463</v>
          </cell>
          <cell r="DQ148">
            <v>15.511206632546275</v>
          </cell>
          <cell r="DR148">
            <v>15.750149562105285</v>
          </cell>
          <cell r="DS148">
            <v>15.515653859180107</v>
          </cell>
          <cell r="DT148">
            <v>16.008567254709334</v>
          </cell>
          <cell r="DU148">
            <v>15.874101460456867</v>
          </cell>
          <cell r="DV148">
            <v>15.609658568373277</v>
          </cell>
          <cell r="DW148">
            <v>15.518038109270755</v>
          </cell>
          <cell r="DX148">
            <v>15.648735238495329</v>
          </cell>
          <cell r="DY148">
            <v>15.581219410401962</v>
          </cell>
          <cell r="DZ148">
            <v>15.653289043727156</v>
          </cell>
          <cell r="EA148">
            <v>15.495049795006778</v>
          </cell>
          <cell r="EB148">
            <v>15.357302117091463</v>
          </cell>
          <cell r="EC148">
            <v>15.65623244505124</v>
          </cell>
          <cell r="ED148">
            <v>15.64241268403363</v>
          </cell>
          <cell r="EE148">
            <v>15.419901030879428</v>
          </cell>
          <cell r="EF148">
            <v>15.419901030879428</v>
          </cell>
          <cell r="EG148">
            <v>15.419901030879428</v>
          </cell>
          <cell r="EH148">
            <v>15.419901030879428</v>
          </cell>
          <cell r="EI148">
            <v>15.419901030879428</v>
          </cell>
          <cell r="EJ148">
            <v>15.419901030879428</v>
          </cell>
          <cell r="EK148">
            <v>15.419901030879428</v>
          </cell>
          <cell r="EL148">
            <v>15.419901030879428</v>
          </cell>
          <cell r="EM148">
            <v>15.419901030879428</v>
          </cell>
          <cell r="EN148">
            <v>15.419901030879428</v>
          </cell>
          <cell r="EO148">
            <v>15.419901030879428</v>
          </cell>
          <cell r="EP148">
            <v>15.419901030879428</v>
          </cell>
          <cell r="EQ148">
            <v>15.419901030879428</v>
          </cell>
          <cell r="ER148">
            <v>15.419901030879428</v>
          </cell>
          <cell r="ES148">
            <v>15.419901030879428</v>
          </cell>
          <cell r="ET148">
            <v>15.419901030879428</v>
          </cell>
        </row>
        <row r="149">
          <cell r="A149">
            <v>34255.951395807715</v>
          </cell>
          <cell r="B149">
            <v>39512.35889610133</v>
          </cell>
          <cell r="C149">
            <v>46335.858032145581</v>
          </cell>
          <cell r="D149">
            <v>17674.309463446134</v>
          </cell>
          <cell r="E149">
            <v>18828.020182324119</v>
          </cell>
          <cell r="F149">
            <v>24573.992685093177</v>
          </cell>
          <cell r="G149">
            <v>23775.041372361793</v>
          </cell>
          <cell r="H149">
            <v>18376.826318304342</v>
          </cell>
          <cell r="I149">
            <v>19136.654264894078</v>
          </cell>
          <cell r="J149">
            <v>25810.60710892213</v>
          </cell>
          <cell r="K149">
            <v>24383.916525198623</v>
          </cell>
          <cell r="L149">
            <v>21209.171002908261</v>
          </cell>
          <cell r="M149">
            <v>22555.981340271694</v>
          </cell>
          <cell r="N149">
            <v>25526.205950510019</v>
          </cell>
          <cell r="O149">
            <v>21334.348336115519</v>
          </cell>
          <cell r="P149">
            <v>24934.0241913994</v>
          </cell>
          <cell r="Q149">
            <v>26488.830915371243</v>
          </cell>
          <cell r="R149">
            <v>29531.253023290123</v>
          </cell>
          <cell r="S149">
            <v>29930.561156906078</v>
          </cell>
          <cell r="T149">
            <v>28648.691611099763</v>
          </cell>
          <cell r="U149">
            <v>30986.518798455552</v>
          </cell>
          <cell r="V149">
            <v>30986.518798455552</v>
          </cell>
          <cell r="W149">
            <v>30986.518798455552</v>
          </cell>
          <cell r="X149">
            <v>30986.518798455552</v>
          </cell>
          <cell r="Y149">
            <v>30986.518798455552</v>
          </cell>
          <cell r="Z149">
            <v>30986.518798455552</v>
          </cell>
          <cell r="AA149">
            <v>30986.518798455552</v>
          </cell>
          <cell r="AB149">
            <v>30986.518798455552</v>
          </cell>
          <cell r="AC149">
            <v>30986.518798455552</v>
          </cell>
          <cell r="AD149">
            <v>30986.518798455552</v>
          </cell>
          <cell r="AE149">
            <v>15484.268100084897</v>
          </cell>
          <cell r="AF149">
            <v>17860.252992094174</v>
          </cell>
          <cell r="AG149">
            <v>20944.589748134102</v>
          </cell>
          <cell r="AH149">
            <v>17674.309463446134</v>
          </cell>
          <cell r="AI149">
            <v>18828.020182324119</v>
          </cell>
          <cell r="AJ149">
            <v>24573.992685093177</v>
          </cell>
          <cell r="AK149">
            <v>23775.041372361793</v>
          </cell>
          <cell r="AL149">
            <v>18376.826318304342</v>
          </cell>
          <cell r="AM149">
            <v>19136.654264894078</v>
          </cell>
          <cell r="AN149">
            <v>25810.60710892213</v>
          </cell>
          <cell r="AO149">
            <v>24383.916525198623</v>
          </cell>
          <cell r="AP149">
            <v>21209.171002908261</v>
          </cell>
          <cell r="AQ149">
            <v>22555.981340271694</v>
          </cell>
          <cell r="AR149">
            <v>25526.205950510019</v>
          </cell>
          <cell r="AS149">
            <v>21334.348336115519</v>
          </cell>
          <cell r="AT149">
            <v>24934.0241913994</v>
          </cell>
          <cell r="AU149">
            <v>26488.830915371243</v>
          </cell>
          <cell r="AV149">
            <v>29531.253023290123</v>
          </cell>
          <cell r="AW149">
            <v>29930.561156906078</v>
          </cell>
          <cell r="AX149">
            <v>28648.691611099763</v>
          </cell>
          <cell r="AY149">
            <v>30986.518798455552</v>
          </cell>
          <cell r="AZ149">
            <v>30986.518798455552</v>
          </cell>
          <cell r="BA149">
            <v>30986.518798455552</v>
          </cell>
          <cell r="BB149">
            <v>30986.518798455552</v>
          </cell>
          <cell r="BC149">
            <v>30986.518798455552</v>
          </cell>
          <cell r="BD149">
            <v>30986.518798455552</v>
          </cell>
          <cell r="BE149">
            <v>30986.518798455552</v>
          </cell>
          <cell r="BF149">
            <v>30986.518798455552</v>
          </cell>
          <cell r="BG149">
            <v>30986.518798455552</v>
          </cell>
          <cell r="BH149">
            <v>30986.518798455552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2.727576622685707</v>
          </cell>
          <cell r="CN149">
            <v>3.1280945303881622</v>
          </cell>
          <cell r="CO149">
            <v>3.6829402408057814</v>
          </cell>
          <cell r="CP149">
            <v>3.0848048766397782</v>
          </cell>
          <cell r="CQ149">
            <v>3.2925829620289933</v>
          </cell>
          <cell r="CR149">
            <v>4.3313708771787836</v>
          </cell>
          <cell r="CS149">
            <v>4.2140190973902696</v>
          </cell>
          <cell r="CT149">
            <v>3.197560016844323</v>
          </cell>
          <cell r="CU149">
            <v>3.3708183544816603</v>
          </cell>
          <cell r="CV149">
            <v>4.5677027672837971</v>
          </cell>
          <cell r="CW149">
            <v>4.2906964948821242</v>
          </cell>
          <cell r="CX149">
            <v>3.8016976994322502</v>
          </cell>
          <cell r="CY149">
            <v>3.9265156717593102</v>
          </cell>
          <cell r="CZ149">
            <v>4.4450167542815278</v>
          </cell>
          <cell r="DA149">
            <v>3.7622648473253193</v>
          </cell>
          <cell r="DB149">
            <v>4.3970596729621674</v>
          </cell>
          <cell r="DC149">
            <v>4.6712463783550815</v>
          </cell>
          <cell r="DD149">
            <v>5.2077707458686531</v>
          </cell>
          <cell r="DE149">
            <v>5.2781878465312149</v>
          </cell>
          <cell r="DF149">
            <v>5.0521330050585131</v>
          </cell>
          <cell r="DG149">
            <v>5.4644036264779992</v>
          </cell>
          <cell r="DH149">
            <v>5.4644036264779992</v>
          </cell>
          <cell r="DI149">
            <v>5.4644036264779992</v>
          </cell>
          <cell r="DJ149">
            <v>5.4644036264779992</v>
          </cell>
          <cell r="DK149">
            <v>5.4644036264779992</v>
          </cell>
          <cell r="DL149">
            <v>5.4644036264779992</v>
          </cell>
          <cell r="DM149">
            <v>5.4644036264779992</v>
          </cell>
          <cell r="DN149">
            <v>5.4644036264779992</v>
          </cell>
          <cell r="DO149">
            <v>5.4644036264779992</v>
          </cell>
          <cell r="DP149">
            <v>5.4644036264779992</v>
          </cell>
          <cell r="DQ149">
            <v>15.553239449320502</v>
          </cell>
          <cell r="DR149">
            <v>15.64281370111544</v>
          </cell>
          <cell r="DS149">
            <v>15.580605145405851</v>
          </cell>
          <cell r="DT149">
            <v>15.697189154480043</v>
          </cell>
          <cell r="DU149">
            <v>15.666611147767966</v>
          </cell>
          <cell r="DV149">
            <v>15.54381032368951</v>
          </cell>
          <cell r="DW149">
            <v>15.45723883658845</v>
          </cell>
          <cell r="DX149">
            <v>15.74559010620397</v>
          </cell>
          <cell r="DY149">
            <v>15.553846055550883</v>
          </cell>
          <cell r="DZ149">
            <v>15.481303333861426</v>
          </cell>
          <cell r="EA149">
            <v>15.569791718816068</v>
          </cell>
          <cell r="EB149">
            <v>15.28457084445847</v>
          </cell>
          <cell r="EC149">
            <v>15.738434356927067</v>
          </cell>
          <cell r="ED149">
            <v>15.733306461882854</v>
          </cell>
          <cell r="EE149">
            <v>15.53592630661522</v>
          </cell>
          <cell r="EF149">
            <v>15.53592630661522</v>
          </cell>
          <cell r="EG149">
            <v>15.53592630661522</v>
          </cell>
          <cell r="EH149">
            <v>15.53592630661522</v>
          </cell>
          <cell r="EI149">
            <v>15.53592630661522</v>
          </cell>
          <cell r="EJ149">
            <v>15.53592630661522</v>
          </cell>
          <cell r="EK149">
            <v>15.53592630661522</v>
          </cell>
          <cell r="EL149">
            <v>15.53592630661522</v>
          </cell>
          <cell r="EM149">
            <v>15.53592630661522</v>
          </cell>
          <cell r="EN149">
            <v>15.53592630661522</v>
          </cell>
          <cell r="EO149">
            <v>15.53592630661522</v>
          </cell>
          <cell r="EP149">
            <v>15.53592630661522</v>
          </cell>
          <cell r="EQ149">
            <v>15.53592630661522</v>
          </cell>
          <cell r="ER149">
            <v>15.53592630661522</v>
          </cell>
          <cell r="ES149">
            <v>15.53592630661522</v>
          </cell>
          <cell r="ET149">
            <v>15.53592630661522</v>
          </cell>
        </row>
        <row r="150">
          <cell r="A150">
            <v>33201.863644283068</v>
          </cell>
          <cell r="B150">
            <v>37289.684869975914</v>
          </cell>
          <cell r="C150">
            <v>46665.846853392097</v>
          </cell>
          <cell r="D150">
            <v>17271.526952753393</v>
          </cell>
          <cell r="E150">
            <v>19548.218965091153</v>
          </cell>
          <cell r="F150">
            <v>18995.528918900374</v>
          </cell>
          <cell r="G150">
            <v>20211.276181678648</v>
          </cell>
          <cell r="H150">
            <v>21544.228553337878</v>
          </cell>
          <cell r="I150">
            <v>21756.335204918894</v>
          </cell>
          <cell r="J150">
            <v>21258.93569816454</v>
          </cell>
          <cell r="K150">
            <v>22321.350178716038</v>
          </cell>
          <cell r="L150">
            <v>23362.085111666871</v>
          </cell>
          <cell r="M150">
            <v>21838.67344558538</v>
          </cell>
          <cell r="N150">
            <v>26734.633073648554</v>
          </cell>
          <cell r="O150">
            <v>23963.632809434141</v>
          </cell>
          <cell r="P150">
            <v>22652.868866952416</v>
          </cell>
          <cell r="Q150">
            <v>29526.529378788506</v>
          </cell>
          <cell r="R150">
            <v>28690.090894484929</v>
          </cell>
          <cell r="S150">
            <v>26777.198268506618</v>
          </cell>
          <cell r="T150">
            <v>26527.965485825403</v>
          </cell>
          <cell r="U150">
            <v>34297.936418053228</v>
          </cell>
          <cell r="V150">
            <v>34297.936418053228</v>
          </cell>
          <cell r="W150">
            <v>34297.936418053228</v>
          </cell>
          <cell r="X150">
            <v>34297.936418053228</v>
          </cell>
          <cell r="Y150">
            <v>34297.936418053228</v>
          </cell>
          <cell r="Z150">
            <v>34297.936418053228</v>
          </cell>
          <cell r="AA150">
            <v>34297.936418053228</v>
          </cell>
          <cell r="AB150">
            <v>34297.936418053228</v>
          </cell>
          <cell r="AC150">
            <v>34297.936418053228</v>
          </cell>
          <cell r="AD150">
            <v>34297.936418053228</v>
          </cell>
          <cell r="AE150">
            <v>15007.802648664945</v>
          </cell>
          <cell r="AF150">
            <v>16855.566824661295</v>
          </cell>
          <cell r="AG150">
            <v>21093.750263898884</v>
          </cell>
          <cell r="AH150">
            <v>17271.526952753393</v>
          </cell>
          <cell r="AI150">
            <v>19548.218965091153</v>
          </cell>
          <cell r="AJ150">
            <v>18995.528918900374</v>
          </cell>
          <cell r="AK150">
            <v>20211.276181678648</v>
          </cell>
          <cell r="AL150">
            <v>21544.228553337878</v>
          </cell>
          <cell r="AM150">
            <v>21756.335204918894</v>
          </cell>
          <cell r="AN150">
            <v>21258.93569816454</v>
          </cell>
          <cell r="AO150">
            <v>22321.350178716038</v>
          </cell>
          <cell r="AP150">
            <v>23362.085111666871</v>
          </cell>
          <cell r="AQ150">
            <v>21838.67344558538</v>
          </cell>
          <cell r="AR150">
            <v>26734.633073648554</v>
          </cell>
          <cell r="AS150">
            <v>23963.632809434141</v>
          </cell>
          <cell r="AT150">
            <v>22652.868866952416</v>
          </cell>
          <cell r="AU150">
            <v>29526.529378788506</v>
          </cell>
          <cell r="AV150">
            <v>28690.090894484929</v>
          </cell>
          <cell r="AW150">
            <v>26777.198268506618</v>
          </cell>
          <cell r="AX150">
            <v>26527.965485825403</v>
          </cell>
          <cell r="AY150">
            <v>34297.936418053228</v>
          </cell>
          <cell r="AZ150">
            <v>34297.936418053228</v>
          </cell>
          <cell r="BA150">
            <v>34297.936418053228</v>
          </cell>
          <cell r="BB150">
            <v>34297.936418053228</v>
          </cell>
          <cell r="BC150">
            <v>34297.936418053228</v>
          </cell>
          <cell r="BD150">
            <v>34297.936418053228</v>
          </cell>
          <cell r="BE150">
            <v>34297.936418053228</v>
          </cell>
          <cell r="BF150">
            <v>34297.936418053228</v>
          </cell>
          <cell r="BG150">
            <v>34297.936418053228</v>
          </cell>
          <cell r="BH150">
            <v>34297.936418053228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2.6590394987195807</v>
          </cell>
          <cell r="CN150">
            <v>2.9310548795462688</v>
          </cell>
          <cell r="CO150">
            <v>3.7393195866976723</v>
          </cell>
          <cell r="CP150">
            <v>3.0159104888316115</v>
          </cell>
          <cell r="CQ150">
            <v>3.4098088330360512</v>
          </cell>
          <cell r="CR150">
            <v>3.3587316631126662</v>
          </cell>
          <cell r="CS150">
            <v>3.5845179653094266</v>
          </cell>
          <cell r="CT150">
            <v>3.7574502418229181</v>
          </cell>
          <cell r="CU150">
            <v>3.8362241419201175</v>
          </cell>
          <cell r="CV150">
            <v>3.7285121528479035</v>
          </cell>
          <cell r="CW150">
            <v>3.8729660491768274</v>
          </cell>
          <cell r="CX150">
            <v>4.0836707206108933</v>
          </cell>
          <cell r="CY150">
            <v>3.8526116641827968</v>
          </cell>
          <cell r="CZ150">
            <v>4.7452439265976114</v>
          </cell>
          <cell r="DA150">
            <v>4.2140329444086726</v>
          </cell>
          <cell r="DB150">
            <v>3.9835335672947649</v>
          </cell>
          <cell r="DC150">
            <v>5.1922748326906696</v>
          </cell>
          <cell r="DD150">
            <v>5.0451861438905778</v>
          </cell>
          <cell r="DE150">
            <v>4.7088017313479389</v>
          </cell>
          <cell r="DF150">
            <v>4.6649738541058952</v>
          </cell>
          <cell r="DG150">
            <v>6.0313323585065897</v>
          </cell>
          <cell r="DH150">
            <v>6.0313323585065897</v>
          </cell>
          <cell r="DI150">
            <v>6.0313323585065897</v>
          </cell>
          <cell r="DJ150">
            <v>6.0313323585065897</v>
          </cell>
          <cell r="DK150">
            <v>6.0313323585065897</v>
          </cell>
          <cell r="DL150">
            <v>6.0313323585065897</v>
          </cell>
          <cell r="DM150">
            <v>6.0313323585065897</v>
          </cell>
          <cell r="DN150">
            <v>6.0313323585065897</v>
          </cell>
          <cell r="DO150">
            <v>6.0313323585065897</v>
          </cell>
          <cell r="DP150">
            <v>6.0313323585065897</v>
          </cell>
          <cell r="DQ150">
            <v>15.463202991301285</v>
          </cell>
          <cell r="DR150">
            <v>15.755295289185105</v>
          </cell>
          <cell r="DS150">
            <v>15.45497657354797</v>
          </cell>
          <cell r="DT150">
            <v>15.689872793168879</v>
          </cell>
          <cell r="DU150">
            <v>15.706676506035882</v>
          </cell>
          <cell r="DV150">
            <v>15.494701632418847</v>
          </cell>
          <cell r="DW150">
            <v>15.447923524936026</v>
          </cell>
          <cell r="DX150">
            <v>15.708866361231982</v>
          </cell>
          <cell r="DY150">
            <v>15.537777673194363</v>
          </cell>
          <cell r="DZ150">
            <v>15.621153172999209</v>
          </cell>
          <cell r="EA150">
            <v>15.79006458480956</v>
          </cell>
          <cell r="EB150">
            <v>15.673573364193494</v>
          </cell>
          <cell r="EC150">
            <v>15.530239551250238</v>
          </cell>
          <cell r="ED150">
            <v>15.435575325062031</v>
          </cell>
          <cell r="EE150">
            <v>15.579799537663654</v>
          </cell>
          <cell r="EF150">
            <v>15.579799537663654</v>
          </cell>
          <cell r="EG150">
            <v>15.579799537663654</v>
          </cell>
          <cell r="EH150">
            <v>15.579799537663654</v>
          </cell>
          <cell r="EI150">
            <v>15.579799537663654</v>
          </cell>
          <cell r="EJ150">
            <v>15.579799537663654</v>
          </cell>
          <cell r="EK150">
            <v>15.579799537663654</v>
          </cell>
          <cell r="EL150">
            <v>15.579799537663654</v>
          </cell>
          <cell r="EM150">
            <v>15.579799537663654</v>
          </cell>
          <cell r="EN150">
            <v>15.579799537663654</v>
          </cell>
          <cell r="EO150">
            <v>15.579799537663654</v>
          </cell>
          <cell r="EP150">
            <v>15.579799537663654</v>
          </cell>
          <cell r="EQ150">
            <v>15.579799537663654</v>
          </cell>
          <cell r="ER150">
            <v>15.579799537663654</v>
          </cell>
          <cell r="ES150">
            <v>15.579799537663654</v>
          </cell>
          <cell r="ET150">
            <v>15.579799537663654</v>
          </cell>
        </row>
        <row r="151">
          <cell r="A151">
            <v>39556.813401267078</v>
          </cell>
          <cell r="B151">
            <v>40010.692124479399</v>
          </cell>
          <cell r="C151">
            <v>38394.824596695762</v>
          </cell>
          <cell r="D151">
            <v>16507.607756609861</v>
          </cell>
          <cell r="E151">
            <v>16959.309280196336</v>
          </cell>
          <cell r="F151">
            <v>17324.175185483506</v>
          </cell>
          <cell r="G151">
            <v>18842.193237955773</v>
          </cell>
          <cell r="H151">
            <v>19345.593142030171</v>
          </cell>
          <cell r="I151">
            <v>22794.350813315166</v>
          </cell>
          <cell r="J151">
            <v>23141.824100790815</v>
          </cell>
          <cell r="K151">
            <v>21275.315689038896</v>
          </cell>
          <cell r="L151">
            <v>20121.443928878198</v>
          </cell>
          <cell r="M151">
            <v>27282.667818634436</v>
          </cell>
          <cell r="N151">
            <v>26457.97511004475</v>
          </cell>
          <cell r="O151">
            <v>25618.165927347756</v>
          </cell>
          <cell r="P151">
            <v>27120.511408208396</v>
          </cell>
          <cell r="Q151">
            <v>28134.182715430961</v>
          </cell>
          <cell r="R151">
            <v>30178.082624806677</v>
          </cell>
          <cell r="S151">
            <v>30689.4764147225</v>
          </cell>
          <cell r="T151">
            <v>28197.808142517108</v>
          </cell>
          <cell r="U151">
            <v>28083.499514214109</v>
          </cell>
          <cell r="V151">
            <v>28083.499514214109</v>
          </cell>
          <cell r="W151">
            <v>28083.499514214109</v>
          </cell>
          <cell r="X151">
            <v>28083.499514214109</v>
          </cell>
          <cell r="Y151">
            <v>28083.499514214109</v>
          </cell>
          <cell r="Z151">
            <v>28083.499514214109</v>
          </cell>
          <cell r="AA151">
            <v>28083.499514214109</v>
          </cell>
          <cell r="AB151">
            <v>28083.499514214109</v>
          </cell>
          <cell r="AC151">
            <v>28083.499514214109</v>
          </cell>
          <cell r="AD151">
            <v>28083.499514214109</v>
          </cell>
          <cell r="AE151">
            <v>17880.347178598866</v>
          </cell>
          <cell r="AF151">
            <v>18085.508020694291</v>
          </cell>
          <cell r="AG151">
            <v>17355.108630371557</v>
          </cell>
          <cell r="AH151">
            <v>16507.607756609861</v>
          </cell>
          <cell r="AI151">
            <v>16959.309280196336</v>
          </cell>
          <cell r="AJ151">
            <v>17324.175185483506</v>
          </cell>
          <cell r="AK151">
            <v>18842.193237955773</v>
          </cell>
          <cell r="AL151">
            <v>19345.593142030171</v>
          </cell>
          <cell r="AM151">
            <v>22794.350813315166</v>
          </cell>
          <cell r="AN151">
            <v>23141.824100790815</v>
          </cell>
          <cell r="AO151">
            <v>21275.315689038896</v>
          </cell>
          <cell r="AP151">
            <v>20121.443928878198</v>
          </cell>
          <cell r="AQ151">
            <v>27282.667818634436</v>
          </cell>
          <cell r="AR151">
            <v>26457.97511004475</v>
          </cell>
          <cell r="AS151">
            <v>25618.165927347756</v>
          </cell>
          <cell r="AT151">
            <v>27120.511408208396</v>
          </cell>
          <cell r="AU151">
            <v>28134.182715430961</v>
          </cell>
          <cell r="AV151">
            <v>30178.082624806677</v>
          </cell>
          <cell r="AW151">
            <v>30689.4764147225</v>
          </cell>
          <cell r="AX151">
            <v>28197.808142517108</v>
          </cell>
          <cell r="AY151">
            <v>28083.499514214109</v>
          </cell>
          <cell r="AZ151">
            <v>28083.499514214109</v>
          </cell>
          <cell r="BA151">
            <v>28083.499514214109</v>
          </cell>
          <cell r="BB151">
            <v>28083.499514214109</v>
          </cell>
          <cell r="BC151">
            <v>28083.499514214109</v>
          </cell>
          <cell r="BD151">
            <v>28083.499514214109</v>
          </cell>
          <cell r="BE151">
            <v>28083.499514214109</v>
          </cell>
          <cell r="BF151">
            <v>28083.499514214109</v>
          </cell>
          <cell r="BG151">
            <v>28083.499514214109</v>
          </cell>
          <cell r="BH151">
            <v>28083.499514214109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3.1277503258857711</v>
          </cell>
          <cell r="CN151">
            <v>3.1957887978296484</v>
          </cell>
          <cell r="CO151">
            <v>3.0567965895533842</v>
          </cell>
          <cell r="CP151">
            <v>2.9004789818353842</v>
          </cell>
          <cell r="CQ151">
            <v>2.9502809341899341</v>
          </cell>
          <cell r="CR151">
            <v>2.9881214597280441</v>
          </cell>
          <cell r="CS151">
            <v>3.2654529110946222</v>
          </cell>
          <cell r="CT151">
            <v>3.3662961784759329</v>
          </cell>
          <cell r="CU151">
            <v>3.992501419539606</v>
          </cell>
          <cell r="CV151">
            <v>4.0449023413112153</v>
          </cell>
          <cell r="CW151">
            <v>3.7220314761714675</v>
          </cell>
          <cell r="CX151">
            <v>3.5511155145751889</v>
          </cell>
          <cell r="CY151">
            <v>4.7378634949445315</v>
          </cell>
          <cell r="CZ151">
            <v>4.635658799748307</v>
          </cell>
          <cell r="DA151">
            <v>4.4940842865257355</v>
          </cell>
          <cell r="DB151">
            <v>4.7576342704557426</v>
          </cell>
          <cell r="DC151">
            <v>4.9354582531097018</v>
          </cell>
          <cell r="DD151">
            <v>5.2940107932098179</v>
          </cell>
          <cell r="DE151">
            <v>5.3837223987168352</v>
          </cell>
          <cell r="DF151">
            <v>4.9466197871907234</v>
          </cell>
          <cell r="DG151">
            <v>4.926567117857263</v>
          </cell>
          <cell r="DH151">
            <v>4.926567117857263</v>
          </cell>
          <cell r="DI151">
            <v>4.926567117857263</v>
          </cell>
          <cell r="DJ151">
            <v>4.926567117857263</v>
          </cell>
          <cell r="DK151">
            <v>4.926567117857263</v>
          </cell>
          <cell r="DL151">
            <v>4.926567117857263</v>
          </cell>
          <cell r="DM151">
            <v>4.926567117857263</v>
          </cell>
          <cell r="DN151">
            <v>4.926567117857263</v>
          </cell>
          <cell r="DO151">
            <v>4.926567117857263</v>
          </cell>
          <cell r="DP151">
            <v>4.926567117857263</v>
          </cell>
          <cell r="DQ151">
            <v>15.662136500691888</v>
          </cell>
          <cell r="DR151">
            <v>15.504571853011198</v>
          </cell>
          <cell r="DS151">
            <v>15.554925370380253</v>
          </cell>
          <cell r="DT151">
            <v>15.592708274765819</v>
          </cell>
          <cell r="DU151">
            <v>15.748961566058961</v>
          </cell>
          <cell r="DV151">
            <v>15.884057692614238</v>
          </cell>
          <cell r="DW151">
            <v>15.808663800321524</v>
          </cell>
          <cell r="DX151">
            <v>15.744789595624386</v>
          </cell>
          <cell r="DY151">
            <v>15.641892046732172</v>
          </cell>
          <cell r="DZ151">
            <v>15.674607805199322</v>
          </cell>
          <cell r="EA151">
            <v>15.660409243585853</v>
          </cell>
          <cell r="EB151">
            <v>15.523922951674782</v>
          </cell>
          <cell r="EC151">
            <v>15.776527795556824</v>
          </cell>
          <cell r="ED151">
            <v>15.636958234534907</v>
          </cell>
          <cell r="EE151">
            <v>15.617587808882851</v>
          </cell>
          <cell r="EF151">
            <v>15.617587808882851</v>
          </cell>
          <cell r="EG151">
            <v>15.617587808882851</v>
          </cell>
          <cell r="EH151">
            <v>15.617587808882851</v>
          </cell>
          <cell r="EI151">
            <v>15.617587808882851</v>
          </cell>
          <cell r="EJ151">
            <v>15.617587808882851</v>
          </cell>
          <cell r="EK151">
            <v>15.617587808882851</v>
          </cell>
          <cell r="EL151">
            <v>15.617587808882851</v>
          </cell>
          <cell r="EM151">
            <v>15.617587808882851</v>
          </cell>
          <cell r="EN151">
            <v>15.617587808882851</v>
          </cell>
          <cell r="EO151">
            <v>15.617587808882851</v>
          </cell>
          <cell r="EP151">
            <v>15.617587808882851</v>
          </cell>
          <cell r="EQ151">
            <v>15.617587808882851</v>
          </cell>
          <cell r="ER151">
            <v>15.617587808882851</v>
          </cell>
          <cell r="ES151">
            <v>15.617587808882851</v>
          </cell>
          <cell r="ET151">
            <v>15.617587808882851</v>
          </cell>
        </row>
        <row r="152">
          <cell r="A152">
            <v>32457.000352962121</v>
          </cell>
          <cell r="B152">
            <v>37233.597115781529</v>
          </cell>
          <cell r="C152">
            <v>37142.712212058992</v>
          </cell>
          <cell r="D152">
            <v>17566.099167950004</v>
          </cell>
          <cell r="E152">
            <v>20482.000935982214</v>
          </cell>
          <cell r="F152">
            <v>21513.223237878527</v>
          </cell>
          <cell r="G152">
            <v>20498.118604075153</v>
          </cell>
          <cell r="H152">
            <v>20492.863644690769</v>
          </cell>
          <cell r="I152">
            <v>19803.024292661255</v>
          </cell>
          <cell r="J152">
            <v>23298.265294913537</v>
          </cell>
          <cell r="K152">
            <v>21683.495517290201</v>
          </cell>
          <cell r="L152">
            <v>24057.991848950795</v>
          </cell>
          <cell r="M152">
            <v>21578.429053869273</v>
          </cell>
          <cell r="N152">
            <v>23734.914365162284</v>
          </cell>
          <cell r="O152">
            <v>25076.957333219136</v>
          </cell>
          <cell r="P152">
            <v>27709.582308340847</v>
          </cell>
          <cell r="Q152">
            <v>29065.61953521557</v>
          </cell>
          <cell r="R152">
            <v>27697.816278165108</v>
          </cell>
          <cell r="S152">
            <v>27989.29750890745</v>
          </cell>
          <cell r="T152">
            <v>28436.419328901611</v>
          </cell>
          <cell r="U152">
            <v>29781.569963639638</v>
          </cell>
          <cell r="V152">
            <v>29781.569963639638</v>
          </cell>
          <cell r="W152">
            <v>29781.569963639638</v>
          </cell>
          <cell r="X152">
            <v>29781.569963639638</v>
          </cell>
          <cell r="Y152">
            <v>29781.569963639638</v>
          </cell>
          <cell r="Z152">
            <v>29781.569963639638</v>
          </cell>
          <cell r="AA152">
            <v>29781.569963639638</v>
          </cell>
          <cell r="AB152">
            <v>29781.569963639638</v>
          </cell>
          <cell r="AC152">
            <v>29781.569963639638</v>
          </cell>
          <cell r="AD152">
            <v>29781.569963639638</v>
          </cell>
          <cell r="AE152">
            <v>14671.111871419835</v>
          </cell>
          <cell r="AF152">
            <v>16830.214213284584</v>
          </cell>
          <cell r="AG152">
            <v>16789.132703119241</v>
          </cell>
          <cell r="AH152">
            <v>17566.099167950004</v>
          </cell>
          <cell r="AI152">
            <v>20482.000935982214</v>
          </cell>
          <cell r="AJ152">
            <v>21513.223237878527</v>
          </cell>
          <cell r="AK152">
            <v>20498.118604075153</v>
          </cell>
          <cell r="AL152">
            <v>20492.863644690769</v>
          </cell>
          <cell r="AM152">
            <v>19803.024292661255</v>
          </cell>
          <cell r="AN152">
            <v>23298.265294913537</v>
          </cell>
          <cell r="AO152">
            <v>21683.495517290201</v>
          </cell>
          <cell r="AP152">
            <v>24057.991848950795</v>
          </cell>
          <cell r="AQ152">
            <v>21578.429053869273</v>
          </cell>
          <cell r="AR152">
            <v>23734.914365162284</v>
          </cell>
          <cell r="AS152">
            <v>25076.957333219136</v>
          </cell>
          <cell r="AT152">
            <v>27709.582308340847</v>
          </cell>
          <cell r="AU152">
            <v>29065.61953521557</v>
          </cell>
          <cell r="AV152">
            <v>27697.816278165108</v>
          </cell>
          <cell r="AW152">
            <v>27989.29750890745</v>
          </cell>
          <cell r="AX152">
            <v>28436.419328901611</v>
          </cell>
          <cell r="AY152">
            <v>29781.569963639638</v>
          </cell>
          <cell r="AZ152">
            <v>29781.569963639638</v>
          </cell>
          <cell r="BA152">
            <v>29781.569963639638</v>
          </cell>
          <cell r="BB152">
            <v>29781.569963639638</v>
          </cell>
          <cell r="BC152">
            <v>29781.569963639638</v>
          </cell>
          <cell r="BD152">
            <v>29781.569963639638</v>
          </cell>
          <cell r="BE152">
            <v>29781.569963639638</v>
          </cell>
          <cell r="BF152">
            <v>29781.569963639638</v>
          </cell>
          <cell r="BG152">
            <v>29781.569963639638</v>
          </cell>
          <cell r="BH152">
            <v>29781.569963639638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2.6147966322741638</v>
          </cell>
          <cell r="CN152">
            <v>2.9523658049303525</v>
          </cell>
          <cell r="CO152">
            <v>2.8987283444561469</v>
          </cell>
          <cell r="CP152">
            <v>3.0771569232278844</v>
          </cell>
          <cell r="CQ152">
            <v>3.6030420011403961</v>
          </cell>
          <cell r="CR152">
            <v>3.8628564311551083</v>
          </cell>
          <cell r="CS152">
            <v>3.5929584090303295</v>
          </cell>
          <cell r="CT152">
            <v>3.5893888852481304</v>
          </cell>
          <cell r="CU152">
            <v>3.4845168951245724</v>
          </cell>
          <cell r="CV152">
            <v>4.0319448934038951</v>
          </cell>
          <cell r="CW152">
            <v>3.8494762842098678</v>
          </cell>
          <cell r="CX152">
            <v>4.1903153081890085</v>
          </cell>
          <cell r="CY152">
            <v>3.7641407275506507</v>
          </cell>
          <cell r="CZ152">
            <v>4.2547752815121305</v>
          </cell>
          <cell r="DA152">
            <v>4.3372140574831528</v>
          </cell>
          <cell r="DB152">
            <v>4.7925427442315041</v>
          </cell>
          <cell r="DC152">
            <v>5.0270777256776169</v>
          </cell>
          <cell r="DD152">
            <v>4.7905077369217706</v>
          </cell>
          <cell r="DE152">
            <v>4.8409212091253329</v>
          </cell>
          <cell r="DF152">
            <v>4.918253678823211</v>
          </cell>
          <cell r="DG152">
            <v>5.1509057571792098</v>
          </cell>
          <cell r="DH152">
            <v>5.1509057571792098</v>
          </cell>
          <cell r="DI152">
            <v>5.1509057571792098</v>
          </cell>
          <cell r="DJ152">
            <v>5.1509057571792098</v>
          </cell>
          <cell r="DK152">
            <v>5.1509057571792098</v>
          </cell>
          <cell r="DL152">
            <v>5.1509057571792098</v>
          </cell>
          <cell r="DM152">
            <v>5.1509057571792098</v>
          </cell>
          <cell r="DN152">
            <v>5.1509057571792098</v>
          </cell>
          <cell r="DO152">
            <v>5.1509057571792098</v>
          </cell>
          <cell r="DP152">
            <v>5.1509057571792098</v>
          </cell>
          <cell r="DQ152">
            <v>15.372066243647888</v>
          </cell>
          <cell r="DR152">
            <v>15.6180429436639</v>
          </cell>
          <cell r="DS152">
            <v>15.868207840908349</v>
          </cell>
          <cell r="DT152">
            <v>15.639858574320067</v>
          </cell>
          <cell r="DU152">
            <v>15.574359399564196</v>
          </cell>
          <cell r="DV152">
            <v>15.25822631217968</v>
          </cell>
          <cell r="DW152">
            <v>15.630358790436706</v>
          </cell>
          <cell r="DX152">
            <v>15.641891613920556</v>
          </cell>
          <cell r="DY152">
            <v>15.570267761277316</v>
          </cell>
          <cell r="DZ152">
            <v>15.831283787163294</v>
          </cell>
          <cell r="EA152">
            <v>15.432446558341496</v>
          </cell>
          <cell r="EB152">
            <v>15.729677026134802</v>
          </cell>
          <cell r="EC152">
            <v>15.705837796266445</v>
          </cell>
          <cell r="ED152">
            <v>15.283336566994867</v>
          </cell>
          <cell r="EE152">
            <v>15.840581484608437</v>
          </cell>
          <cell r="EF152">
            <v>15.840581484608437</v>
          </cell>
          <cell r="EG152">
            <v>15.840581484608437</v>
          </cell>
          <cell r="EH152">
            <v>15.840581484608437</v>
          </cell>
          <cell r="EI152">
            <v>15.840581484608437</v>
          </cell>
          <cell r="EJ152">
            <v>15.840581484608437</v>
          </cell>
          <cell r="EK152">
            <v>15.840581484608437</v>
          </cell>
          <cell r="EL152">
            <v>15.840581484608437</v>
          </cell>
          <cell r="EM152">
            <v>15.840581484608437</v>
          </cell>
          <cell r="EN152">
            <v>15.840581484608437</v>
          </cell>
          <cell r="EO152">
            <v>15.840581484608437</v>
          </cell>
          <cell r="EP152">
            <v>15.840581484608437</v>
          </cell>
          <cell r="EQ152">
            <v>15.840581484608437</v>
          </cell>
          <cell r="ER152">
            <v>15.840581484608437</v>
          </cell>
          <cell r="ES152">
            <v>15.840581484608437</v>
          </cell>
          <cell r="ET152">
            <v>15.840581484608437</v>
          </cell>
        </row>
        <row r="153">
          <cell r="A153">
            <v>42836.275134620206</v>
          </cell>
          <cell r="B153">
            <v>34974.434636393002</v>
          </cell>
          <cell r="C153">
            <v>38994.110554248335</v>
          </cell>
          <cell r="D153">
            <v>14872.780246566821</v>
          </cell>
          <cell r="E153">
            <v>19814.862761004919</v>
          </cell>
          <cell r="F153">
            <v>23073.981069747431</v>
          </cell>
          <cell r="G153">
            <v>19689.135968886214</v>
          </cell>
          <cell r="H153">
            <v>21620.717462649645</v>
          </cell>
          <cell r="I153">
            <v>21120.400888652632</v>
          </cell>
          <cell r="J153">
            <v>21111.825082331503</v>
          </cell>
          <cell r="K153">
            <v>21864.249620876148</v>
          </cell>
          <cell r="L153">
            <v>24381.565641385532</v>
          </cell>
          <cell r="M153">
            <v>26840.29526303507</v>
          </cell>
          <cell r="N153">
            <v>28406.356985634946</v>
          </cell>
          <cell r="O153">
            <v>26405.795908670363</v>
          </cell>
          <cell r="P153">
            <v>25345.753137867407</v>
          </cell>
          <cell r="Q153">
            <v>28160.662386357919</v>
          </cell>
          <cell r="R153">
            <v>26402.58679459121</v>
          </cell>
          <cell r="S153">
            <v>26445.802329020364</v>
          </cell>
          <cell r="T153">
            <v>27979.990677326186</v>
          </cell>
          <cell r="U153">
            <v>26147.071279883017</v>
          </cell>
          <cell r="V153">
            <v>26147.071279883017</v>
          </cell>
          <cell r="W153">
            <v>26147.071279883017</v>
          </cell>
          <cell r="X153">
            <v>26147.071279883017</v>
          </cell>
          <cell r="Y153">
            <v>26147.071279883017</v>
          </cell>
          <cell r="Z153">
            <v>26147.071279883017</v>
          </cell>
          <cell r="AA153">
            <v>26147.071279883017</v>
          </cell>
          <cell r="AB153">
            <v>26147.071279883017</v>
          </cell>
          <cell r="AC153">
            <v>26147.071279883017</v>
          </cell>
          <cell r="AD153">
            <v>26147.071279883017</v>
          </cell>
          <cell r="AE153">
            <v>19362.719222991233</v>
          </cell>
          <cell r="AF153">
            <v>15809.03464923413</v>
          </cell>
          <cell r="AG153">
            <v>17625.995996135855</v>
          </cell>
          <cell r="AH153">
            <v>14872.780246566821</v>
          </cell>
          <cell r="AI153">
            <v>19814.862761004919</v>
          </cell>
          <cell r="AJ153">
            <v>23073.981069747431</v>
          </cell>
          <cell r="AK153">
            <v>19689.135968886214</v>
          </cell>
          <cell r="AL153">
            <v>21620.717462649645</v>
          </cell>
          <cell r="AM153">
            <v>21120.400888652632</v>
          </cell>
          <cell r="AN153">
            <v>21111.825082331503</v>
          </cell>
          <cell r="AO153">
            <v>21864.249620876148</v>
          </cell>
          <cell r="AP153">
            <v>24381.565641385532</v>
          </cell>
          <cell r="AQ153">
            <v>26840.29526303507</v>
          </cell>
          <cell r="AR153">
            <v>28406.356985634946</v>
          </cell>
          <cell r="AS153">
            <v>26405.795908670363</v>
          </cell>
          <cell r="AT153">
            <v>25345.753137867407</v>
          </cell>
          <cell r="AU153">
            <v>28160.662386357919</v>
          </cell>
          <cell r="AV153">
            <v>26402.58679459121</v>
          </cell>
          <cell r="AW153">
            <v>26445.802329020364</v>
          </cell>
          <cell r="AX153">
            <v>27979.990677326186</v>
          </cell>
          <cell r="AY153">
            <v>26147.071279883017</v>
          </cell>
          <cell r="AZ153">
            <v>26147.071279883017</v>
          </cell>
          <cell r="BA153">
            <v>26147.071279883017</v>
          </cell>
          <cell r="BB153">
            <v>26147.071279883017</v>
          </cell>
          <cell r="BC153">
            <v>26147.071279883017</v>
          </cell>
          <cell r="BD153">
            <v>26147.071279883017</v>
          </cell>
          <cell r="BE153">
            <v>26147.071279883017</v>
          </cell>
          <cell r="BF153">
            <v>26147.071279883017</v>
          </cell>
          <cell r="BG153">
            <v>26147.071279883017</v>
          </cell>
          <cell r="BH153">
            <v>26147.071279883017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3.3606154668148456</v>
          </cell>
          <cell r="CN153">
            <v>2.7593474283962842</v>
          </cell>
          <cell r="CO153">
            <v>3.0368814052417163</v>
          </cell>
          <cell r="CP153">
            <v>2.572939547905666</v>
          </cell>
          <cell r="CQ153">
            <v>3.4296485448939862</v>
          </cell>
          <cell r="CR153">
            <v>4.0424074830726999</v>
          </cell>
          <cell r="CS153">
            <v>3.387450599669688</v>
          </cell>
          <cell r="CT153">
            <v>3.8083540294793341</v>
          </cell>
          <cell r="CU153">
            <v>3.6898133117171033</v>
          </cell>
          <cell r="CV153">
            <v>3.699206831890574</v>
          </cell>
          <cell r="CW153">
            <v>3.8681750698520041</v>
          </cell>
          <cell r="CX153">
            <v>4.2147736548292789</v>
          </cell>
          <cell r="CY153">
            <v>4.6908381387237785</v>
          </cell>
          <cell r="CZ153">
            <v>4.9527736885627425</v>
          </cell>
          <cell r="DA153">
            <v>4.6762839322062026</v>
          </cell>
          <cell r="DB153">
            <v>4.4885576847678683</v>
          </cell>
          <cell r="DC153">
            <v>4.9870586553450371</v>
          </cell>
          <cell r="DD153">
            <v>4.6757156202849535</v>
          </cell>
          <cell r="DE153">
            <v>4.6833687927161769</v>
          </cell>
          <cell r="DF153">
            <v>4.955062944521873</v>
          </cell>
          <cell r="DG153">
            <v>4.6304655888148938</v>
          </cell>
          <cell r="DH153">
            <v>4.6304655888148938</v>
          </cell>
          <cell r="DI153">
            <v>4.6304655888148938</v>
          </cell>
          <cell r="DJ153">
            <v>4.6304655888148938</v>
          </cell>
          <cell r="DK153">
            <v>4.6304655888148938</v>
          </cell>
          <cell r="DL153">
            <v>4.6304655888148938</v>
          </cell>
          <cell r="DM153">
            <v>4.6304655888148938</v>
          </cell>
          <cell r="DN153">
            <v>4.6304655888148938</v>
          </cell>
          <cell r="DO153">
            <v>4.6304655888148938</v>
          </cell>
          <cell r="DP153">
            <v>4.6304655888148938</v>
          </cell>
          <cell r="DQ153">
            <v>15.785366204570012</v>
          </cell>
          <cell r="DR153">
            <v>15.696618428982964</v>
          </cell>
          <cell r="DS153">
            <v>15.901312414130869</v>
          </cell>
          <cell r="DT153">
            <v>15.836883215715924</v>
          </cell>
          <cell r="DU153">
            <v>15.828821678084799</v>
          </cell>
          <cell r="DV153">
            <v>15.638301372925154</v>
          </cell>
          <cell r="DW153">
            <v>15.924317324710543</v>
          </cell>
          <cell r="DX153">
            <v>15.553922220703331</v>
          </cell>
          <cell r="DY153">
            <v>15.682124577944572</v>
          </cell>
          <cell r="DZ153">
            <v>15.635950973403942</v>
          </cell>
          <cell r="EA153">
            <v>15.485869350302416</v>
          </cell>
          <cell r="EB153">
            <v>15.848730073526198</v>
          </cell>
          <cell r="EC153">
            <v>15.676314837665879</v>
          </cell>
          <cell r="ED153">
            <v>15.713545675790096</v>
          </cell>
          <cell r="EE153">
            <v>15.470541860573709</v>
          </cell>
          <cell r="EF153">
            <v>15.470541860573709</v>
          </cell>
          <cell r="EG153">
            <v>15.470541860573709</v>
          </cell>
          <cell r="EH153">
            <v>15.470541860573709</v>
          </cell>
          <cell r="EI153">
            <v>15.470541860573709</v>
          </cell>
          <cell r="EJ153">
            <v>15.470541860573709</v>
          </cell>
          <cell r="EK153">
            <v>15.470541860573709</v>
          </cell>
          <cell r="EL153">
            <v>15.470541860573709</v>
          </cell>
          <cell r="EM153">
            <v>15.470541860573709</v>
          </cell>
          <cell r="EN153">
            <v>15.470541860573709</v>
          </cell>
          <cell r="EO153">
            <v>15.470541860573709</v>
          </cell>
          <cell r="EP153">
            <v>15.470541860573709</v>
          </cell>
          <cell r="EQ153">
            <v>15.470541860573709</v>
          </cell>
          <cell r="ER153">
            <v>15.470541860573709</v>
          </cell>
          <cell r="ES153">
            <v>15.470541860573709</v>
          </cell>
          <cell r="ET153">
            <v>15.470541860573709</v>
          </cell>
        </row>
        <row r="154">
          <cell r="A154">
            <v>43238.539870653389</v>
          </cell>
          <cell r="B154">
            <v>47935.052659434798</v>
          </cell>
          <cell r="C154">
            <v>46154.687633584581</v>
          </cell>
          <cell r="D154">
            <v>16709.608821877227</v>
          </cell>
          <cell r="E154">
            <v>19395.09684191435</v>
          </cell>
          <cell r="F154">
            <v>18283.928335161265</v>
          </cell>
          <cell r="G154">
            <v>20041.600742961735</v>
          </cell>
          <cell r="H154">
            <v>22826.451031710054</v>
          </cell>
          <cell r="I154">
            <v>23069.84377943393</v>
          </cell>
          <cell r="J154">
            <v>25707.020000917848</v>
          </cell>
          <cell r="K154">
            <v>25667.418096268611</v>
          </cell>
          <cell r="L154">
            <v>25376.550933027331</v>
          </cell>
          <cell r="M154">
            <v>22317.993740468341</v>
          </cell>
          <cell r="N154">
            <v>23156.711641924918</v>
          </cell>
          <cell r="O154">
            <v>26585.296351186167</v>
          </cell>
          <cell r="P154">
            <v>23988.092419491328</v>
          </cell>
          <cell r="Q154">
            <v>28214.262428661925</v>
          </cell>
          <cell r="R154">
            <v>26156.396853613944</v>
          </cell>
          <cell r="S154">
            <v>27330.64890554512</v>
          </cell>
          <cell r="T154">
            <v>31124.323180786563</v>
          </cell>
          <cell r="U154">
            <v>31066.724328174423</v>
          </cell>
          <cell r="V154">
            <v>31066.724328174423</v>
          </cell>
          <cell r="W154">
            <v>31066.724328174423</v>
          </cell>
          <cell r="X154">
            <v>31066.724328174423</v>
          </cell>
          <cell r="Y154">
            <v>31066.724328174423</v>
          </cell>
          <cell r="Z154">
            <v>31066.724328174423</v>
          </cell>
          <cell r="AA154">
            <v>31066.724328174423</v>
          </cell>
          <cell r="AB154">
            <v>31066.724328174423</v>
          </cell>
          <cell r="AC154">
            <v>31066.724328174423</v>
          </cell>
          <cell r="AD154">
            <v>31066.724328174423</v>
          </cell>
          <cell r="AE154">
            <v>19544.549671895649</v>
          </cell>
          <cell r="AF154">
            <v>21667.452706078166</v>
          </cell>
          <cell r="AG154">
            <v>20862.697670734047</v>
          </cell>
          <cell r="AH154">
            <v>16709.608821877227</v>
          </cell>
          <cell r="AI154">
            <v>19395.09684191435</v>
          </cell>
          <cell r="AJ154">
            <v>18283.928335161265</v>
          </cell>
          <cell r="AK154">
            <v>20041.600742961735</v>
          </cell>
          <cell r="AL154">
            <v>22826.451031710054</v>
          </cell>
          <cell r="AM154">
            <v>23069.84377943393</v>
          </cell>
          <cell r="AN154">
            <v>25707.020000917848</v>
          </cell>
          <cell r="AO154">
            <v>25667.418096268611</v>
          </cell>
          <cell r="AP154">
            <v>25376.550933027331</v>
          </cell>
          <cell r="AQ154">
            <v>22317.993740468341</v>
          </cell>
          <cell r="AR154">
            <v>23156.711641924918</v>
          </cell>
          <cell r="AS154">
            <v>26585.296351186167</v>
          </cell>
          <cell r="AT154">
            <v>23988.092419491328</v>
          </cell>
          <cell r="AU154">
            <v>28214.262428661925</v>
          </cell>
          <cell r="AV154">
            <v>26156.396853613944</v>
          </cell>
          <cell r="AW154">
            <v>27330.64890554512</v>
          </cell>
          <cell r="AX154">
            <v>31124.323180786563</v>
          </cell>
          <cell r="AY154">
            <v>31066.724328174423</v>
          </cell>
          <cell r="AZ154">
            <v>31066.724328174423</v>
          </cell>
          <cell r="BA154">
            <v>31066.724328174423</v>
          </cell>
          <cell r="BB154">
            <v>31066.724328174423</v>
          </cell>
          <cell r="BC154">
            <v>31066.724328174423</v>
          </cell>
          <cell r="BD154">
            <v>31066.724328174423</v>
          </cell>
          <cell r="BE154">
            <v>31066.724328174423</v>
          </cell>
          <cell r="BF154">
            <v>31066.724328174423</v>
          </cell>
          <cell r="BG154">
            <v>31066.724328174423</v>
          </cell>
          <cell r="BH154">
            <v>31066.724328174423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3.4367696543376347</v>
          </cell>
          <cell r="CN154">
            <v>3.8053022533314329</v>
          </cell>
          <cell r="CO154">
            <v>3.668587741844437</v>
          </cell>
          <cell r="CP154">
            <v>2.949579414920251</v>
          </cell>
          <cell r="CQ154">
            <v>3.4425515262682662</v>
          </cell>
          <cell r="CR154">
            <v>3.1673755245082211</v>
          </cell>
          <cell r="CS154">
            <v>3.5331270853728065</v>
          </cell>
          <cell r="CT154">
            <v>4.0104183074100188</v>
          </cell>
          <cell r="CU154">
            <v>4.0690016049389515</v>
          </cell>
          <cell r="CV154">
            <v>4.4684233398705997</v>
          </cell>
          <cell r="CW154">
            <v>4.4793607708537655</v>
          </cell>
          <cell r="CX154">
            <v>4.423592103744908</v>
          </cell>
          <cell r="CY154">
            <v>3.9026842720181167</v>
          </cell>
          <cell r="CZ154">
            <v>4.0918727379823219</v>
          </cell>
          <cell r="DA154">
            <v>4.6640992508067507</v>
          </cell>
          <cell r="DB154">
            <v>4.2084482491405693</v>
          </cell>
          <cell r="DC154">
            <v>4.9498835189668942</v>
          </cell>
          <cell r="DD154">
            <v>4.5888535285521348</v>
          </cell>
          <cell r="DE154">
            <v>4.794863198082342</v>
          </cell>
          <cell r="DF154">
            <v>5.4604218253484627</v>
          </cell>
          <cell r="DG154">
            <v>5.4503167371159726</v>
          </cell>
          <cell r="DH154">
            <v>5.4503167371159726</v>
          </cell>
          <cell r="DI154">
            <v>5.4503167371159726</v>
          </cell>
          <cell r="DJ154">
            <v>5.4503167371159726</v>
          </cell>
          <cell r="DK154">
            <v>5.4503167371159726</v>
          </cell>
          <cell r="DL154">
            <v>5.4503167371159726</v>
          </cell>
          <cell r="DM154">
            <v>5.4503167371159726</v>
          </cell>
          <cell r="DN154">
            <v>5.4503167371159726</v>
          </cell>
          <cell r="DO154">
            <v>5.4503167371159726</v>
          </cell>
          <cell r="DP154">
            <v>5.4503167371159726</v>
          </cell>
          <cell r="DQ154">
            <v>15.580535449115253</v>
          </cell>
          <cell r="DR154">
            <v>15.600044404953916</v>
          </cell>
          <cell r="DS154">
            <v>15.58040309579544</v>
          </cell>
          <cell r="DT154">
            <v>15.520772204114964</v>
          </cell>
          <cell r="DU154">
            <v>15.435426664269587</v>
          </cell>
          <cell r="DV154">
            <v>15.815287437597156</v>
          </cell>
          <cell r="DW154">
            <v>15.541047310049626</v>
          </cell>
          <cell r="DX154">
            <v>15.593939886304053</v>
          </cell>
          <cell r="DY154">
            <v>15.533307082942819</v>
          </cell>
          <cell r="DZ154">
            <v>15.761754521982276</v>
          </cell>
          <cell r="EA154">
            <v>15.699046585397326</v>
          </cell>
          <cell r="EB154">
            <v>15.716819147481788</v>
          </cell>
          <cell r="EC154">
            <v>15.667469892057516</v>
          </cell>
          <cell r="ED154">
            <v>15.504647787652907</v>
          </cell>
          <cell r="EE154">
            <v>15.616397602777347</v>
          </cell>
          <cell r="EF154">
            <v>15.616397602777347</v>
          </cell>
          <cell r="EG154">
            <v>15.616397602777347</v>
          </cell>
          <cell r="EH154">
            <v>15.616397602777347</v>
          </cell>
          <cell r="EI154">
            <v>15.616397602777347</v>
          </cell>
          <cell r="EJ154">
            <v>15.616397602777347</v>
          </cell>
          <cell r="EK154">
            <v>15.616397602777347</v>
          </cell>
          <cell r="EL154">
            <v>15.616397602777347</v>
          </cell>
          <cell r="EM154">
            <v>15.616397602777347</v>
          </cell>
          <cell r="EN154">
            <v>15.616397602777347</v>
          </cell>
          <cell r="EO154">
            <v>15.616397602777347</v>
          </cell>
          <cell r="EP154">
            <v>15.616397602777347</v>
          </cell>
          <cell r="EQ154">
            <v>15.616397602777347</v>
          </cell>
          <cell r="ER154">
            <v>15.616397602777347</v>
          </cell>
          <cell r="ES154">
            <v>15.616397602777347</v>
          </cell>
          <cell r="ET154">
            <v>15.616397602777347</v>
          </cell>
        </row>
        <row r="155">
          <cell r="A155">
            <v>40682.130221809006</v>
          </cell>
          <cell r="B155">
            <v>43385.979664440951</v>
          </cell>
          <cell r="C155">
            <v>40450.481744061341</v>
          </cell>
          <cell r="D155">
            <v>19408.361557099637</v>
          </cell>
          <cell r="E155">
            <v>21674.316026031058</v>
          </cell>
          <cell r="F155">
            <v>18946.178966133928</v>
          </cell>
          <cell r="G155">
            <v>23248.597171243367</v>
          </cell>
          <cell r="H155">
            <v>22540.364653585675</v>
          </cell>
          <cell r="I155">
            <v>19231.959189998201</v>
          </cell>
          <cell r="J155">
            <v>24419.315162319439</v>
          </cell>
          <cell r="K155">
            <v>23595.587306354919</v>
          </cell>
          <cell r="L155">
            <v>25394.559437731088</v>
          </cell>
          <cell r="M155">
            <v>27988.906445166413</v>
          </cell>
          <cell r="N155">
            <v>24115.294669258095</v>
          </cell>
          <cell r="O155">
            <v>29802.444458914797</v>
          </cell>
          <cell r="P155">
            <v>27512.249335795332</v>
          </cell>
          <cell r="Q155">
            <v>27040.523686949469</v>
          </cell>
          <cell r="R155">
            <v>29331.09783965566</v>
          </cell>
          <cell r="S155">
            <v>29827.241207983421</v>
          </cell>
          <cell r="T155">
            <v>28034.877243876854</v>
          </cell>
          <cell r="U155">
            <v>30073.593853142087</v>
          </cell>
          <cell r="V155">
            <v>30073.593853142087</v>
          </cell>
          <cell r="W155">
            <v>30073.593853142087</v>
          </cell>
          <cell r="X155">
            <v>30073.593853142087</v>
          </cell>
          <cell r="Y155">
            <v>30073.593853142087</v>
          </cell>
          <cell r="Z155">
            <v>30073.593853142087</v>
          </cell>
          <cell r="AA155">
            <v>30073.593853142087</v>
          </cell>
          <cell r="AB155">
            <v>30073.593853142087</v>
          </cell>
          <cell r="AC155">
            <v>30073.593853142087</v>
          </cell>
          <cell r="AD155">
            <v>30073.593853142087</v>
          </cell>
          <cell r="AE155">
            <v>18389.009371205168</v>
          </cell>
          <cell r="AF155">
            <v>19611.194946734147</v>
          </cell>
          <cell r="AG155">
            <v>18284.300350195157</v>
          </cell>
          <cell r="AH155">
            <v>19408.361557099637</v>
          </cell>
          <cell r="AI155">
            <v>21674.316026031058</v>
          </cell>
          <cell r="AJ155">
            <v>18946.178966133928</v>
          </cell>
          <cell r="AK155">
            <v>23248.597171243367</v>
          </cell>
          <cell r="AL155">
            <v>22540.364653585675</v>
          </cell>
          <cell r="AM155">
            <v>19231.959189998201</v>
          </cell>
          <cell r="AN155">
            <v>24419.315162319439</v>
          </cell>
          <cell r="AO155">
            <v>23595.587306354919</v>
          </cell>
          <cell r="AP155">
            <v>25394.559437731088</v>
          </cell>
          <cell r="AQ155">
            <v>27988.906445166413</v>
          </cell>
          <cell r="AR155">
            <v>24115.294669258095</v>
          </cell>
          <cell r="AS155">
            <v>29802.444458914797</v>
          </cell>
          <cell r="AT155">
            <v>27512.249335795332</v>
          </cell>
          <cell r="AU155">
            <v>27040.523686949469</v>
          </cell>
          <cell r="AV155">
            <v>29331.09783965566</v>
          </cell>
          <cell r="AW155">
            <v>29827.241207983421</v>
          </cell>
          <cell r="AX155">
            <v>28034.877243876854</v>
          </cell>
          <cell r="AY155">
            <v>30073.593853142087</v>
          </cell>
          <cell r="AZ155">
            <v>30073.593853142087</v>
          </cell>
          <cell r="BA155">
            <v>30073.593853142087</v>
          </cell>
          <cell r="BB155">
            <v>30073.593853142087</v>
          </cell>
          <cell r="BC155">
            <v>30073.593853142087</v>
          </cell>
          <cell r="BD155">
            <v>30073.593853142087</v>
          </cell>
          <cell r="BE155">
            <v>30073.593853142087</v>
          </cell>
          <cell r="BF155">
            <v>30073.593853142087</v>
          </cell>
          <cell r="BG155">
            <v>30073.593853142087</v>
          </cell>
          <cell r="BH155">
            <v>30073.593853142087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3.192865379604624</v>
          </cell>
          <cell r="CN155">
            <v>3.4391676939513727</v>
          </cell>
          <cell r="CO155">
            <v>3.2089828331048071</v>
          </cell>
          <cell r="CP155">
            <v>3.4524692371937831</v>
          </cell>
          <cell r="CQ155">
            <v>3.8126695756835773</v>
          </cell>
          <cell r="CR155">
            <v>3.3328345235112784</v>
          </cell>
          <cell r="CS155">
            <v>4.0760880506114319</v>
          </cell>
          <cell r="CT155">
            <v>3.9306519942571931</v>
          </cell>
          <cell r="CU155">
            <v>3.380068171707737</v>
          </cell>
          <cell r="CV155">
            <v>4.2194354631737498</v>
          </cell>
          <cell r="CW155">
            <v>4.1417215071532203</v>
          </cell>
          <cell r="CX155">
            <v>4.5164466616753041</v>
          </cell>
          <cell r="CY155">
            <v>4.9225871997626891</v>
          </cell>
          <cell r="CZ155">
            <v>4.2685785409953541</v>
          </cell>
          <cell r="DA155">
            <v>5.2974169218187308</v>
          </cell>
          <cell r="DB155">
            <v>4.8903322473986526</v>
          </cell>
          <cell r="DC155">
            <v>4.8064825001708043</v>
          </cell>
          <cell r="DD155">
            <v>5.2136345475122328</v>
          </cell>
          <cell r="DE155">
            <v>5.3018245709397052</v>
          </cell>
          <cell r="DF155">
            <v>4.9832299265773692</v>
          </cell>
          <cell r="DG155">
            <v>5.3456140216002845</v>
          </cell>
          <cell r="DH155">
            <v>5.3456140216002845</v>
          </cell>
          <cell r="DI155">
            <v>5.3456140216002845</v>
          </cell>
          <cell r="DJ155">
            <v>5.3456140216002845</v>
          </cell>
          <cell r="DK155">
            <v>5.3456140216002845</v>
          </cell>
          <cell r="DL155">
            <v>5.3456140216002845</v>
          </cell>
          <cell r="DM155">
            <v>5.3456140216002845</v>
          </cell>
          <cell r="DN155">
            <v>5.3456140216002845</v>
          </cell>
          <cell r="DO155">
            <v>5.3456140216002845</v>
          </cell>
          <cell r="DP155">
            <v>5.3456140216002845</v>
          </cell>
          <cell r="DQ155">
            <v>15.77919567613641</v>
          </cell>
          <cell r="DR155">
            <v>15.62276283253807</v>
          </cell>
          <cell r="DS155">
            <v>15.610545823241685</v>
          </cell>
          <cell r="DT155">
            <v>15.40161248484941</v>
          </cell>
          <cell r="DU155">
            <v>15.574831902894244</v>
          </cell>
          <cell r="DV155">
            <v>15.574532508909899</v>
          </cell>
          <cell r="DW155">
            <v>15.626450159970235</v>
          </cell>
          <cell r="DX155">
            <v>15.710987337133654</v>
          </cell>
          <cell r="DY155">
            <v>15.58853149522688</v>
          </cell>
          <cell r="DZ155">
            <v>15.855730915979219</v>
          </cell>
          <cell r="EA155">
            <v>15.608351397672442</v>
          </cell>
          <cell r="EB155">
            <v>15.404617979044431</v>
          </cell>
          <cell r="EC155">
            <v>15.577567720873706</v>
          </cell>
          <cell r="ED155">
            <v>15.478056647943195</v>
          </cell>
          <cell r="EE155">
            <v>15.413272915683129</v>
          </cell>
          <cell r="EF155">
            <v>15.413272915683129</v>
          </cell>
          <cell r="EG155">
            <v>15.413272915683129</v>
          </cell>
          <cell r="EH155">
            <v>15.413272915683129</v>
          </cell>
          <cell r="EI155">
            <v>15.413272915683129</v>
          </cell>
          <cell r="EJ155">
            <v>15.413272915683129</v>
          </cell>
          <cell r="EK155">
            <v>15.413272915683129</v>
          </cell>
          <cell r="EL155">
            <v>15.413272915683129</v>
          </cell>
          <cell r="EM155">
            <v>15.413272915683129</v>
          </cell>
          <cell r="EN155">
            <v>15.413272915683129</v>
          </cell>
          <cell r="EO155">
            <v>15.413272915683129</v>
          </cell>
          <cell r="EP155">
            <v>15.413272915683129</v>
          </cell>
          <cell r="EQ155">
            <v>15.413272915683129</v>
          </cell>
          <cell r="ER155">
            <v>15.413272915683129</v>
          </cell>
          <cell r="ES155">
            <v>15.413272915683129</v>
          </cell>
          <cell r="ET155">
            <v>15.413272915683129</v>
          </cell>
        </row>
        <row r="156">
          <cell r="A156">
            <v>45219.892418820498</v>
          </cell>
          <cell r="B156">
            <v>40569.193073043825</v>
          </cell>
          <cell r="C156">
            <v>43678.364025747789</v>
          </cell>
          <cell r="D156">
            <v>16256.169129042704</v>
          </cell>
          <cell r="E156">
            <v>18224.507924224763</v>
          </cell>
          <cell r="F156">
            <v>22138.514836748371</v>
          </cell>
          <cell r="G156">
            <v>23759.80828329434</v>
          </cell>
          <cell r="H156">
            <v>21126.477681111865</v>
          </cell>
          <cell r="I156">
            <v>23524.236666830599</v>
          </cell>
          <cell r="J156">
            <v>20614.95278396815</v>
          </cell>
          <cell r="K156">
            <v>24037.029329665336</v>
          </cell>
          <cell r="L156">
            <v>24407.10313503478</v>
          </cell>
          <cell r="M156">
            <v>28850.409447811769</v>
          </cell>
          <cell r="N156">
            <v>27022.409085930478</v>
          </cell>
          <cell r="O156">
            <v>27997.018135536888</v>
          </cell>
          <cell r="P156">
            <v>23734.421872282765</v>
          </cell>
          <cell r="Q156">
            <v>28350.62063657527</v>
          </cell>
          <cell r="R156">
            <v>26500.384017661981</v>
          </cell>
          <cell r="S156">
            <v>27828.498333966509</v>
          </cell>
          <cell r="T156">
            <v>29467.789390706123</v>
          </cell>
          <cell r="U156">
            <v>25653.239423430907</v>
          </cell>
          <cell r="V156">
            <v>25653.239423430907</v>
          </cell>
          <cell r="W156">
            <v>25653.239423430907</v>
          </cell>
          <cell r="X156">
            <v>25653.239423430907</v>
          </cell>
          <cell r="Y156">
            <v>25653.239423430907</v>
          </cell>
          <cell r="Z156">
            <v>25653.239423430907</v>
          </cell>
          <cell r="AA156">
            <v>25653.239423430907</v>
          </cell>
          <cell r="AB156">
            <v>25653.239423430907</v>
          </cell>
          <cell r="AC156">
            <v>25653.239423430907</v>
          </cell>
          <cell r="AD156">
            <v>25653.239423430907</v>
          </cell>
          <cell r="AE156">
            <v>20440.154458991437</v>
          </cell>
          <cell r="AF156">
            <v>18337.959874148917</v>
          </cell>
          <cell r="AG156">
            <v>19743.357612030941</v>
          </cell>
          <cell r="AH156">
            <v>16256.169129042704</v>
          </cell>
          <cell r="AI156">
            <v>18224.507924224763</v>
          </cell>
          <cell r="AJ156">
            <v>22138.514836748371</v>
          </cell>
          <cell r="AK156">
            <v>23759.80828329434</v>
          </cell>
          <cell r="AL156">
            <v>21126.477681111865</v>
          </cell>
          <cell r="AM156">
            <v>23524.236666830599</v>
          </cell>
          <cell r="AN156">
            <v>20614.95278396815</v>
          </cell>
          <cell r="AO156">
            <v>24037.029329665336</v>
          </cell>
          <cell r="AP156">
            <v>24407.10313503478</v>
          </cell>
          <cell r="AQ156">
            <v>28850.409447811769</v>
          </cell>
          <cell r="AR156">
            <v>27022.409085930478</v>
          </cell>
          <cell r="AS156">
            <v>27997.018135536888</v>
          </cell>
          <cell r="AT156">
            <v>23734.421872282765</v>
          </cell>
          <cell r="AU156">
            <v>28350.62063657527</v>
          </cell>
          <cell r="AV156">
            <v>26500.384017661981</v>
          </cell>
          <cell r="AW156">
            <v>27828.498333966509</v>
          </cell>
          <cell r="AX156">
            <v>29467.789390706123</v>
          </cell>
          <cell r="AY156">
            <v>25653.239423430907</v>
          </cell>
          <cell r="AZ156">
            <v>25653.239423430907</v>
          </cell>
          <cell r="BA156">
            <v>25653.239423430907</v>
          </cell>
          <cell r="BB156">
            <v>25653.239423430907</v>
          </cell>
          <cell r="BC156">
            <v>25653.239423430907</v>
          </cell>
          <cell r="BD156">
            <v>25653.239423430907</v>
          </cell>
          <cell r="BE156">
            <v>25653.239423430907</v>
          </cell>
          <cell r="BF156">
            <v>25653.239423430907</v>
          </cell>
          <cell r="BG156">
            <v>25653.239423430907</v>
          </cell>
          <cell r="BH156">
            <v>25653.239423430907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3.6581094661794147</v>
          </cell>
          <cell r="CN156">
            <v>3.2289734528251426</v>
          </cell>
          <cell r="CO156">
            <v>3.4845161220562946</v>
          </cell>
          <cell r="CP156">
            <v>2.8433542388766804</v>
          </cell>
          <cell r="CQ156">
            <v>3.2344926705506634</v>
          </cell>
          <cell r="CR156">
            <v>3.8463616779543379</v>
          </cell>
          <cell r="CS156">
            <v>4.1823999127398128</v>
          </cell>
          <cell r="CT156">
            <v>3.7062914255532231</v>
          </cell>
          <cell r="CU156">
            <v>4.1119385924574914</v>
          </cell>
          <cell r="CV156">
            <v>3.6300090782886518</v>
          </cell>
          <cell r="CW156">
            <v>4.2133721008521565</v>
          </cell>
          <cell r="CX156">
            <v>4.318493090530672</v>
          </cell>
          <cell r="CY156">
            <v>5.0708984496279008</v>
          </cell>
          <cell r="CZ156">
            <v>4.703966538506525</v>
          </cell>
          <cell r="DA156">
            <v>4.8413013255475699</v>
          </cell>
          <cell r="DB156">
            <v>4.1042045090343793</v>
          </cell>
          <cell r="DC156">
            <v>4.9024469893002793</v>
          </cell>
          <cell r="DD156">
            <v>4.582500309537564</v>
          </cell>
          <cell r="DE156">
            <v>4.8121605386689801</v>
          </cell>
          <cell r="DF156">
            <v>5.095630082730108</v>
          </cell>
          <cell r="DG156">
            <v>4.4360103431016187</v>
          </cell>
          <cell r="DH156">
            <v>4.4360103431016187</v>
          </cell>
          <cell r="DI156">
            <v>4.4360103431016187</v>
          </cell>
          <cell r="DJ156">
            <v>4.4360103431016187</v>
          </cell>
          <cell r="DK156">
            <v>4.4360103431016187</v>
          </cell>
          <cell r="DL156">
            <v>4.4360103431016187</v>
          </cell>
          <cell r="DM156">
            <v>4.4360103431016187</v>
          </cell>
          <cell r="DN156">
            <v>4.4360103431016187</v>
          </cell>
          <cell r="DO156">
            <v>4.4360103431016187</v>
          </cell>
          <cell r="DP156">
            <v>4.4360103431016187</v>
          </cell>
          <cell r="DQ156">
            <v>15.308569547484511</v>
          </cell>
          <cell r="DR156">
            <v>15.55942985923739</v>
          </cell>
          <cell r="DS156">
            <v>15.523357856060768</v>
          </cell>
          <cell r="DT156">
            <v>15.663700660177147</v>
          </cell>
          <cell r="DU156">
            <v>15.436782142408049</v>
          </cell>
          <cell r="DV156">
            <v>15.769048879048228</v>
          </cell>
          <cell r="DW156">
            <v>15.564117855259745</v>
          </cell>
          <cell r="DX156">
            <v>15.616894119849162</v>
          </cell>
          <cell r="DY156">
            <v>15.673863318141233</v>
          </cell>
          <cell r="DZ156">
            <v>15.559003153355755</v>
          </cell>
          <cell r="EA156">
            <v>15.629968894149242</v>
          </cell>
          <cell r="EB156">
            <v>15.484284520229943</v>
          </cell>
          <cell r="EC156">
            <v>15.587418768174659</v>
          </cell>
          <cell r="ED156">
            <v>15.738631831170547</v>
          </cell>
          <cell r="EE156">
            <v>15.843706912163331</v>
          </cell>
          <cell r="EF156">
            <v>15.843706912163331</v>
          </cell>
          <cell r="EG156">
            <v>15.843706912163331</v>
          </cell>
          <cell r="EH156">
            <v>15.843706912163331</v>
          </cell>
          <cell r="EI156">
            <v>15.843706912163331</v>
          </cell>
          <cell r="EJ156">
            <v>15.843706912163331</v>
          </cell>
          <cell r="EK156">
            <v>15.843706912163331</v>
          </cell>
          <cell r="EL156">
            <v>15.843706912163331</v>
          </cell>
          <cell r="EM156">
            <v>15.843706912163331</v>
          </cell>
          <cell r="EN156">
            <v>15.843706912163331</v>
          </cell>
          <cell r="EO156">
            <v>15.843706912163331</v>
          </cell>
          <cell r="EP156">
            <v>15.843706912163331</v>
          </cell>
          <cell r="EQ156">
            <v>15.843706912163331</v>
          </cell>
          <cell r="ER156">
            <v>15.843706912163331</v>
          </cell>
          <cell r="ES156">
            <v>15.843706912163331</v>
          </cell>
          <cell r="ET156">
            <v>15.843706912163331</v>
          </cell>
        </row>
        <row r="157">
          <cell r="A157">
            <v>39038.794580669877</v>
          </cell>
          <cell r="B157">
            <v>40290.807695148716</v>
          </cell>
          <cell r="C157">
            <v>45644.665063073728</v>
          </cell>
          <cell r="D157">
            <v>18904.529191933314</v>
          </cell>
          <cell r="E157">
            <v>19127.857601112075</v>
          </cell>
          <cell r="F157">
            <v>20853.431440526678</v>
          </cell>
          <cell r="G157">
            <v>22658.526057372514</v>
          </cell>
          <cell r="H157">
            <v>23310.249740144933</v>
          </cell>
          <cell r="I157">
            <v>24584.177536568346</v>
          </cell>
          <cell r="J157">
            <v>20912.705435613108</v>
          </cell>
          <cell r="K157">
            <v>24952.954156080916</v>
          </cell>
          <cell r="L157">
            <v>23858.208253506404</v>
          </cell>
          <cell r="M157">
            <v>23137.23901367468</v>
          </cell>
          <cell r="N157">
            <v>25229.303694134236</v>
          </cell>
          <cell r="O157">
            <v>25022.721596128438</v>
          </cell>
          <cell r="P157">
            <v>24460.170629317367</v>
          </cell>
          <cell r="Q157">
            <v>23021.412964214735</v>
          </cell>
          <cell r="R157">
            <v>26358.86553211608</v>
          </cell>
          <cell r="S157">
            <v>27572.764347093871</v>
          </cell>
          <cell r="T157">
            <v>25804.086417442402</v>
          </cell>
          <cell r="U157">
            <v>27868.274590748191</v>
          </cell>
          <cell r="V157">
            <v>27868.274590748191</v>
          </cell>
          <cell r="W157">
            <v>27868.274590748191</v>
          </cell>
          <cell r="X157">
            <v>27868.274590748191</v>
          </cell>
          <cell r="Y157">
            <v>27868.274590748191</v>
          </cell>
          <cell r="Z157">
            <v>27868.274590748191</v>
          </cell>
          <cell r="AA157">
            <v>27868.274590748191</v>
          </cell>
          <cell r="AB157">
            <v>27868.274590748191</v>
          </cell>
          <cell r="AC157">
            <v>27868.274590748191</v>
          </cell>
          <cell r="AD157">
            <v>27868.274590748191</v>
          </cell>
          <cell r="AE157">
            <v>17646.193930121335</v>
          </cell>
          <cell r="AF157">
            <v>18212.124985587077</v>
          </cell>
          <cell r="AG157">
            <v>20632.158862232263</v>
          </cell>
          <cell r="AH157">
            <v>18904.529191933314</v>
          </cell>
          <cell r="AI157">
            <v>19127.857601112075</v>
          </cell>
          <cell r="AJ157">
            <v>20853.431440526678</v>
          </cell>
          <cell r="AK157">
            <v>22658.526057372514</v>
          </cell>
          <cell r="AL157">
            <v>23310.249740144933</v>
          </cell>
          <cell r="AM157">
            <v>24584.177536568346</v>
          </cell>
          <cell r="AN157">
            <v>20912.705435613108</v>
          </cell>
          <cell r="AO157">
            <v>24952.954156080916</v>
          </cell>
          <cell r="AP157">
            <v>23858.208253506404</v>
          </cell>
          <cell r="AQ157">
            <v>23137.23901367468</v>
          </cell>
          <cell r="AR157">
            <v>25229.303694134236</v>
          </cell>
          <cell r="AS157">
            <v>25022.721596128438</v>
          </cell>
          <cell r="AT157">
            <v>24460.170629317367</v>
          </cell>
          <cell r="AU157">
            <v>23021.412964214735</v>
          </cell>
          <cell r="AV157">
            <v>26358.86553211608</v>
          </cell>
          <cell r="AW157">
            <v>27572.764347093871</v>
          </cell>
          <cell r="AX157">
            <v>25804.086417442402</v>
          </cell>
          <cell r="AY157">
            <v>27868.274590748191</v>
          </cell>
          <cell r="AZ157">
            <v>27868.274590748191</v>
          </cell>
          <cell r="BA157">
            <v>27868.274590748191</v>
          </cell>
          <cell r="BB157">
            <v>27868.274590748191</v>
          </cell>
          <cell r="BC157">
            <v>27868.274590748191</v>
          </cell>
          <cell r="BD157">
            <v>27868.274590748191</v>
          </cell>
          <cell r="BE157">
            <v>27868.274590748191</v>
          </cell>
          <cell r="BF157">
            <v>27868.274590748191</v>
          </cell>
          <cell r="BG157">
            <v>27868.274590748191</v>
          </cell>
          <cell r="BH157">
            <v>27868.274590748191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3.0682702996382116</v>
          </cell>
          <cell r="CN157">
            <v>3.1747012626064648</v>
          </cell>
          <cell r="CO157">
            <v>3.6360326556453355</v>
          </cell>
          <cell r="CP157">
            <v>3.2952294640074533</v>
          </cell>
          <cell r="CQ157">
            <v>3.359097741000042</v>
          </cell>
          <cell r="CR157">
            <v>3.650432295894376</v>
          </cell>
          <cell r="CS157">
            <v>4.0198168122664795</v>
          </cell>
          <cell r="CT157">
            <v>4.0859696987472098</v>
          </cell>
          <cell r="CU157">
            <v>4.2801544079630016</v>
          </cell>
          <cell r="CV157">
            <v>3.64917260030388</v>
          </cell>
          <cell r="CW157">
            <v>4.3165314352816813</v>
          </cell>
          <cell r="CX157">
            <v>4.1645278555066403</v>
          </cell>
          <cell r="CY157">
            <v>4.0477402998026184</v>
          </cell>
          <cell r="CZ157">
            <v>4.5123931885986659</v>
          </cell>
          <cell r="DA157">
            <v>4.4581761157662418</v>
          </cell>
          <cell r="DB157">
            <v>4.3579491570597844</v>
          </cell>
          <cell r="DC157">
            <v>4.1016127296134366</v>
          </cell>
          <cell r="DD157">
            <v>4.6962303561797887</v>
          </cell>
          <cell r="DE157">
            <v>4.9125047803306865</v>
          </cell>
          <cell r="DF157">
            <v>4.5973880704171233</v>
          </cell>
          <cell r="DG157">
            <v>4.9651543974062244</v>
          </cell>
          <cell r="DH157">
            <v>4.9651543974062244</v>
          </cell>
          <cell r="DI157">
            <v>4.9651543974062244</v>
          </cell>
          <cell r="DJ157">
            <v>4.9651543974062244</v>
          </cell>
          <cell r="DK157">
            <v>4.9651543974062244</v>
          </cell>
          <cell r="DL157">
            <v>4.9651543974062244</v>
          </cell>
          <cell r="DM157">
            <v>4.9651543974062244</v>
          </cell>
          <cell r="DN157">
            <v>4.9651543974062244</v>
          </cell>
          <cell r="DO157">
            <v>4.9651543974062244</v>
          </cell>
          <cell r="DP157">
            <v>4.9651543974062244</v>
          </cell>
          <cell r="DQ157">
            <v>15.756674632138362</v>
          </cell>
          <cell r="DR157">
            <v>15.716827729567068</v>
          </cell>
          <cell r="DS157">
            <v>15.546192234684501</v>
          </cell>
          <cell r="DT157">
            <v>15.717640069849121</v>
          </cell>
          <cell r="DU157">
            <v>15.600942085869068</v>
          </cell>
          <cell r="DV157">
            <v>15.650937819724021</v>
          </cell>
          <cell r="DW157">
            <v>15.44303048646667</v>
          </cell>
          <cell r="DX157">
            <v>15.629997926266171</v>
          </cell>
          <cell r="DY157">
            <v>15.736327393652658</v>
          </cell>
          <cell r="DZ157">
            <v>15.700842262289875</v>
          </cell>
          <cell r="EA157">
            <v>15.837775998358811</v>
          </cell>
          <cell r="EB157">
            <v>15.695645793980066</v>
          </cell>
          <cell r="EC157">
            <v>15.660514566847812</v>
          </cell>
          <cell r="ED157">
            <v>15.318119918844044</v>
          </cell>
          <cell r="EE157">
            <v>15.377454782637216</v>
          </cell>
          <cell r="EF157">
            <v>15.377454782637216</v>
          </cell>
          <cell r="EG157">
            <v>15.377454782637216</v>
          </cell>
          <cell r="EH157">
            <v>15.377454782637216</v>
          </cell>
          <cell r="EI157">
            <v>15.377454782637216</v>
          </cell>
          <cell r="EJ157">
            <v>15.377454782637216</v>
          </cell>
          <cell r="EK157">
            <v>15.377454782637216</v>
          </cell>
          <cell r="EL157">
            <v>15.377454782637216</v>
          </cell>
          <cell r="EM157">
            <v>15.377454782637216</v>
          </cell>
          <cell r="EN157">
            <v>15.377454782637216</v>
          </cell>
          <cell r="EO157">
            <v>15.377454782637216</v>
          </cell>
          <cell r="EP157">
            <v>15.377454782637216</v>
          </cell>
          <cell r="EQ157">
            <v>15.377454782637216</v>
          </cell>
          <cell r="ER157">
            <v>15.377454782637216</v>
          </cell>
          <cell r="ES157">
            <v>15.377454782637216</v>
          </cell>
          <cell r="ET157">
            <v>15.377454782637216</v>
          </cell>
        </row>
        <row r="158">
          <cell r="A158">
            <v>35605.912388873614</v>
          </cell>
          <cell r="B158">
            <v>41836.876424962822</v>
          </cell>
          <cell r="C158">
            <v>43359.583648887681</v>
          </cell>
          <cell r="D158">
            <v>21884.893545842526</v>
          </cell>
          <cell r="E158">
            <v>20895.770737859671</v>
          </cell>
          <cell r="F158">
            <v>22606.302798860368</v>
          </cell>
          <cell r="G158">
            <v>18362.523752120069</v>
          </cell>
          <cell r="H158">
            <v>22988.371004117329</v>
          </cell>
          <cell r="I158">
            <v>21755.972122676387</v>
          </cell>
          <cell r="J158">
            <v>21162.564001043789</v>
          </cell>
          <cell r="K158">
            <v>21865.350655524671</v>
          </cell>
          <cell r="L158">
            <v>24093.964956772081</v>
          </cell>
          <cell r="M158">
            <v>22129.430159647036</v>
          </cell>
          <cell r="N158">
            <v>26188.10810000631</v>
          </cell>
          <cell r="O158">
            <v>26239.844196172275</v>
          </cell>
          <cell r="P158">
            <v>23959.366814302084</v>
          </cell>
          <cell r="Q158">
            <v>25237.427512083425</v>
          </cell>
          <cell r="R158">
            <v>30865.584575877383</v>
          </cell>
          <cell r="S158">
            <v>27841.242843391825</v>
          </cell>
          <cell r="T158">
            <v>30443.782308872596</v>
          </cell>
          <cell r="U158">
            <v>28872.908909612292</v>
          </cell>
          <cell r="V158">
            <v>28872.908909612292</v>
          </cell>
          <cell r="W158">
            <v>28872.908909612292</v>
          </cell>
          <cell r="X158">
            <v>28872.908909612292</v>
          </cell>
          <cell r="Y158">
            <v>28872.908909612292</v>
          </cell>
          <cell r="Z158">
            <v>28872.908909612292</v>
          </cell>
          <cell r="AA158">
            <v>28872.908909612292</v>
          </cell>
          <cell r="AB158">
            <v>28872.908909612292</v>
          </cell>
          <cell r="AC158">
            <v>28872.908909612292</v>
          </cell>
          <cell r="AD158">
            <v>28872.908909612292</v>
          </cell>
          <cell r="AE158">
            <v>16094.47324954244</v>
          </cell>
          <cell r="AF158">
            <v>18910.97414137287</v>
          </cell>
          <cell r="AG158">
            <v>19599.263502271311</v>
          </cell>
          <cell r="AH158">
            <v>21884.893545842526</v>
          </cell>
          <cell r="AI158">
            <v>20895.770737859671</v>
          </cell>
          <cell r="AJ158">
            <v>22606.302798860368</v>
          </cell>
          <cell r="AK158">
            <v>18362.523752120069</v>
          </cell>
          <cell r="AL158">
            <v>22988.371004117329</v>
          </cell>
          <cell r="AM158">
            <v>21755.972122676387</v>
          </cell>
          <cell r="AN158">
            <v>21162.564001043789</v>
          </cell>
          <cell r="AO158">
            <v>21865.350655524671</v>
          </cell>
          <cell r="AP158">
            <v>24093.964956772081</v>
          </cell>
          <cell r="AQ158">
            <v>22129.430159647036</v>
          </cell>
          <cell r="AR158">
            <v>26188.10810000631</v>
          </cell>
          <cell r="AS158">
            <v>26239.844196172275</v>
          </cell>
          <cell r="AT158">
            <v>23959.366814302084</v>
          </cell>
          <cell r="AU158">
            <v>25237.427512083425</v>
          </cell>
          <cell r="AV158">
            <v>30865.584575877383</v>
          </cell>
          <cell r="AW158">
            <v>27841.242843391825</v>
          </cell>
          <cell r="AX158">
            <v>30443.782308872596</v>
          </cell>
          <cell r="AY158">
            <v>28872.908909612292</v>
          </cell>
          <cell r="AZ158">
            <v>28872.908909612292</v>
          </cell>
          <cell r="BA158">
            <v>28872.908909612292</v>
          </cell>
          <cell r="BB158">
            <v>28872.908909612292</v>
          </cell>
          <cell r="BC158">
            <v>28872.908909612292</v>
          </cell>
          <cell r="BD158">
            <v>28872.908909612292</v>
          </cell>
          <cell r="BE158">
            <v>28872.908909612292</v>
          </cell>
          <cell r="BF158">
            <v>28872.908909612292</v>
          </cell>
          <cell r="BG158">
            <v>28872.908909612292</v>
          </cell>
          <cell r="BH158">
            <v>28872.908909612292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2.8840705356748537</v>
          </cell>
          <cell r="CN158">
            <v>3.3297826453647175</v>
          </cell>
          <cell r="CO158">
            <v>3.3899543547102091</v>
          </cell>
          <cell r="CP158">
            <v>3.8205546575233478</v>
          </cell>
          <cell r="CQ158">
            <v>3.7188515715833907</v>
          </cell>
          <cell r="CR158">
            <v>4.0027228337120508</v>
          </cell>
          <cell r="CS158">
            <v>3.2211431191052111</v>
          </cell>
          <cell r="CT158">
            <v>3.9988920491782252</v>
          </cell>
          <cell r="CU158">
            <v>3.7966838861262602</v>
          </cell>
          <cell r="CV158">
            <v>3.7107304959061236</v>
          </cell>
          <cell r="CW158">
            <v>3.8450706272682602</v>
          </cell>
          <cell r="CX158">
            <v>4.1643385990347861</v>
          </cell>
          <cell r="CY158">
            <v>3.93382678814686</v>
          </cell>
          <cell r="CZ158">
            <v>4.648095854872385</v>
          </cell>
          <cell r="DA158">
            <v>4.618079800728311</v>
          </cell>
          <cell r="DB158">
            <v>4.2167273210985439</v>
          </cell>
          <cell r="DC158">
            <v>4.4416595367170233</v>
          </cell>
          <cell r="DD158">
            <v>5.4321867005720863</v>
          </cell>
          <cell r="DE158">
            <v>4.8999178593063055</v>
          </cell>
          <cell r="DF158">
            <v>5.3579516359660104</v>
          </cell>
          <cell r="DG158">
            <v>5.0814858665662177</v>
          </cell>
          <cell r="DH158">
            <v>5.0814858665662177</v>
          </cell>
          <cell r="DI158">
            <v>5.0814858665662177</v>
          </cell>
          <cell r="DJ158">
            <v>5.0814858665662177</v>
          </cell>
          <cell r="DK158">
            <v>5.0814858665662177</v>
          </cell>
          <cell r="DL158">
            <v>5.0814858665662177</v>
          </cell>
          <cell r="DM158">
            <v>5.0814858665662177</v>
          </cell>
          <cell r="DN158">
            <v>5.0814858665662177</v>
          </cell>
          <cell r="DO158">
            <v>5.0814858665662177</v>
          </cell>
          <cell r="DP158">
            <v>5.0814858665662177</v>
          </cell>
          <cell r="DQ158">
            <v>15.288962843865596</v>
          </cell>
          <cell r="DR158">
            <v>15.559840859486751</v>
          </cell>
          <cell r="DS158">
            <v>15.839921932984304</v>
          </cell>
          <cell r="DT158">
            <v>15.693693149054672</v>
          </cell>
          <cell r="DU158">
            <v>15.394184427926815</v>
          </cell>
          <cell r="DV158">
            <v>15.473236277972273</v>
          </cell>
          <cell r="DW158">
            <v>15.618146227032188</v>
          </cell>
          <cell r="DX158">
            <v>15.749822098945518</v>
          </cell>
          <cell r="DY158">
            <v>15.699332592221905</v>
          </cell>
          <cell r="DZ158">
            <v>15.624855392782147</v>
          </cell>
          <cell r="EA158">
            <v>15.579706095455622</v>
          </cell>
          <cell r="EB158">
            <v>15.851463882059454</v>
          </cell>
          <cell r="EC158">
            <v>15.412111169341976</v>
          </cell>
          <cell r="ED158">
            <v>15.436050290286058</v>
          </cell>
          <cell r="EE158">
            <v>15.56707272311848</v>
          </cell>
          <cell r="EF158">
            <v>15.56707272311848</v>
          </cell>
          <cell r="EG158">
            <v>15.56707272311848</v>
          </cell>
          <cell r="EH158">
            <v>15.56707272311848</v>
          </cell>
          <cell r="EI158">
            <v>15.56707272311848</v>
          </cell>
          <cell r="EJ158">
            <v>15.56707272311848</v>
          </cell>
          <cell r="EK158">
            <v>15.56707272311848</v>
          </cell>
          <cell r="EL158">
            <v>15.56707272311848</v>
          </cell>
          <cell r="EM158">
            <v>15.56707272311848</v>
          </cell>
          <cell r="EN158">
            <v>15.56707272311848</v>
          </cell>
          <cell r="EO158">
            <v>15.56707272311848</v>
          </cell>
          <cell r="EP158">
            <v>15.56707272311848</v>
          </cell>
          <cell r="EQ158">
            <v>15.56707272311848</v>
          </cell>
          <cell r="ER158">
            <v>15.56707272311848</v>
          </cell>
          <cell r="ES158">
            <v>15.56707272311848</v>
          </cell>
          <cell r="ET158">
            <v>15.56707272311848</v>
          </cell>
        </row>
        <row r="159">
          <cell r="A159">
            <v>37343.792109527691</v>
          </cell>
          <cell r="B159">
            <v>43466.301311452189</v>
          </cell>
          <cell r="C159">
            <v>43094.685338353462</v>
          </cell>
          <cell r="D159">
            <v>18897.073180354768</v>
          </cell>
          <cell r="E159">
            <v>19553.356388256525</v>
          </cell>
          <cell r="F159">
            <v>20976.434652934662</v>
          </cell>
          <cell r="G159">
            <v>20534.68045553457</v>
          </cell>
          <cell r="H159">
            <v>19810.359028026487</v>
          </cell>
          <cell r="I159">
            <v>22918.039867461488</v>
          </cell>
          <cell r="J159">
            <v>23484.777910282988</v>
          </cell>
          <cell r="K159">
            <v>22633.764167265763</v>
          </cell>
          <cell r="L159">
            <v>23551.802604531753</v>
          </cell>
          <cell r="M159">
            <v>24007.241971817843</v>
          </cell>
          <cell r="N159">
            <v>26594.282398402236</v>
          </cell>
          <cell r="O159">
            <v>25709.470099941205</v>
          </cell>
          <cell r="P159">
            <v>24968.418758547774</v>
          </cell>
          <cell r="Q159">
            <v>23214.333707485283</v>
          </cell>
          <cell r="R159">
            <v>27312.074035075373</v>
          </cell>
          <cell r="S159">
            <v>27732.484232889754</v>
          </cell>
          <cell r="T159">
            <v>28855.815124890512</v>
          </cell>
          <cell r="U159">
            <v>28711.237672380121</v>
          </cell>
          <cell r="V159">
            <v>28711.237672380121</v>
          </cell>
          <cell r="W159">
            <v>28711.237672380121</v>
          </cell>
          <cell r="X159">
            <v>28711.237672380121</v>
          </cell>
          <cell r="Y159">
            <v>28711.237672380121</v>
          </cell>
          <cell r="Z159">
            <v>28711.237672380121</v>
          </cell>
          <cell r="AA159">
            <v>28711.237672380121</v>
          </cell>
          <cell r="AB159">
            <v>28711.237672380121</v>
          </cell>
          <cell r="AC159">
            <v>28711.237672380121</v>
          </cell>
          <cell r="AD159">
            <v>28711.237672380121</v>
          </cell>
          <cell r="AE159">
            <v>16880.02420999837</v>
          </cell>
          <cell r="AF159">
            <v>19647.501686611024</v>
          </cell>
          <cell r="AG159">
            <v>19479.524995750853</v>
          </cell>
          <cell r="AH159">
            <v>18897.073180354768</v>
          </cell>
          <cell r="AI159">
            <v>19553.356388256525</v>
          </cell>
          <cell r="AJ159">
            <v>20976.434652934662</v>
          </cell>
          <cell r="AK159">
            <v>20534.68045553457</v>
          </cell>
          <cell r="AL159">
            <v>19810.359028026487</v>
          </cell>
          <cell r="AM159">
            <v>22918.039867461488</v>
          </cell>
          <cell r="AN159">
            <v>23484.777910282988</v>
          </cell>
          <cell r="AO159">
            <v>22633.764167265763</v>
          </cell>
          <cell r="AP159">
            <v>23551.802604531753</v>
          </cell>
          <cell r="AQ159">
            <v>24007.241971817843</v>
          </cell>
          <cell r="AR159">
            <v>26594.282398402236</v>
          </cell>
          <cell r="AS159">
            <v>25709.470099941205</v>
          </cell>
          <cell r="AT159">
            <v>24968.418758547774</v>
          </cell>
          <cell r="AU159">
            <v>23214.333707485283</v>
          </cell>
          <cell r="AV159">
            <v>27312.074035075373</v>
          </cell>
          <cell r="AW159">
            <v>27732.484232889754</v>
          </cell>
          <cell r="AX159">
            <v>28855.815124890512</v>
          </cell>
          <cell r="AY159">
            <v>28711.237672380121</v>
          </cell>
          <cell r="AZ159">
            <v>28711.237672380121</v>
          </cell>
          <cell r="BA159">
            <v>28711.237672380121</v>
          </cell>
          <cell r="BB159">
            <v>28711.237672380121</v>
          </cell>
          <cell r="BC159">
            <v>28711.237672380121</v>
          </cell>
          <cell r="BD159">
            <v>28711.237672380121</v>
          </cell>
          <cell r="BE159">
            <v>28711.237672380121</v>
          </cell>
          <cell r="BF159">
            <v>28711.237672380121</v>
          </cell>
          <cell r="BG159">
            <v>28711.237672380121</v>
          </cell>
          <cell r="BH159">
            <v>28711.237672380121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2.9901056264365136</v>
          </cell>
          <cell r="CN159">
            <v>3.4167426551514661</v>
          </cell>
          <cell r="CO159">
            <v>3.3915945506434415</v>
          </cell>
          <cell r="CP159">
            <v>3.3117952962808115</v>
          </cell>
          <cell r="CQ159">
            <v>3.4108340742662375</v>
          </cell>
          <cell r="CR159">
            <v>3.6028742624198666</v>
          </cell>
          <cell r="CS159">
            <v>3.5624535516529421</v>
          </cell>
          <cell r="CT159">
            <v>3.4299955471900727</v>
          </cell>
          <cell r="CU159">
            <v>3.9933871572641486</v>
          </cell>
          <cell r="CV159">
            <v>4.1713889849432562</v>
          </cell>
          <cell r="CW159">
            <v>3.9704627664315932</v>
          </cell>
          <cell r="CX159">
            <v>4.1761877678579813</v>
          </cell>
          <cell r="CY159">
            <v>4.324770886190854</v>
          </cell>
          <cell r="CZ159">
            <v>4.6876973994548905</v>
          </cell>
          <cell r="DA159">
            <v>4.5652459260893794</v>
          </cell>
          <cell r="DB159">
            <v>4.4336569978007647</v>
          </cell>
          <cell r="DC159">
            <v>4.1221830700127464</v>
          </cell>
          <cell r="DD159">
            <v>4.8498212618534096</v>
          </cell>
          <cell r="DE159">
            <v>4.9244737512045189</v>
          </cell>
          <cell r="DF159">
            <v>5.1239442870973821</v>
          </cell>
          <cell r="DG159">
            <v>5.0982715827004546</v>
          </cell>
          <cell r="DH159">
            <v>5.0982715827004546</v>
          </cell>
          <cell r="DI159">
            <v>5.0982715827004546</v>
          </cell>
          <cell r="DJ159">
            <v>5.0982715827004546</v>
          </cell>
          <cell r="DK159">
            <v>5.0982715827004546</v>
          </cell>
          <cell r="DL159">
            <v>5.0982715827004546</v>
          </cell>
          <cell r="DM159">
            <v>5.0982715827004546</v>
          </cell>
          <cell r="DN159">
            <v>5.0982715827004546</v>
          </cell>
          <cell r="DO159">
            <v>5.0982715827004546</v>
          </cell>
          <cell r="DP159">
            <v>5.0982715827004546</v>
          </cell>
          <cell r="DQ159">
            <v>15.4665578574705</v>
          </cell>
          <cell r="DR159">
            <v>15.754412075191404</v>
          </cell>
          <cell r="DS159">
            <v>15.735537026991985</v>
          </cell>
          <cell r="DT159">
            <v>15.632851248985769</v>
          </cell>
          <cell r="DU159">
            <v>15.706081929947127</v>
          </cell>
          <cell r="DV159">
            <v>15.951065675559672</v>
          </cell>
          <cell r="DW159">
            <v>15.792317764314456</v>
          </cell>
          <cell r="DX159">
            <v>15.823622944826177</v>
          </cell>
          <cell r="DY159">
            <v>15.72328147737843</v>
          </cell>
          <cell r="DZ159">
            <v>15.424564220860308</v>
          </cell>
          <cell r="EA159">
            <v>15.617905628355894</v>
          </cell>
          <cell r="EB159">
            <v>15.450810685376378</v>
          </cell>
          <cell r="EC159">
            <v>15.208497145185106</v>
          </cell>
          <cell r="ED159">
            <v>15.543035622420529</v>
          </cell>
          <cell r="EE159">
            <v>15.428939760039892</v>
          </cell>
          <cell r="EF159">
            <v>15.428939760039892</v>
          </cell>
          <cell r="EG159">
            <v>15.428939760039892</v>
          </cell>
          <cell r="EH159">
            <v>15.428939760039892</v>
          </cell>
          <cell r="EI159">
            <v>15.428939760039892</v>
          </cell>
          <cell r="EJ159">
            <v>15.428939760039892</v>
          </cell>
          <cell r="EK159">
            <v>15.428939760039892</v>
          </cell>
          <cell r="EL159">
            <v>15.428939760039892</v>
          </cell>
          <cell r="EM159">
            <v>15.428939760039892</v>
          </cell>
          <cell r="EN159">
            <v>15.428939760039892</v>
          </cell>
          <cell r="EO159">
            <v>15.428939760039892</v>
          </cell>
          <cell r="EP159">
            <v>15.428939760039892</v>
          </cell>
          <cell r="EQ159">
            <v>15.428939760039892</v>
          </cell>
          <cell r="ER159">
            <v>15.428939760039892</v>
          </cell>
          <cell r="ES159">
            <v>15.428939760039892</v>
          </cell>
          <cell r="ET159">
            <v>15.428939760039892</v>
          </cell>
        </row>
        <row r="160">
          <cell r="A160">
            <v>35147.12548271742</v>
          </cell>
          <cell r="B160">
            <v>40982.817415911974</v>
          </cell>
          <cell r="C160">
            <v>44270.20176110218</v>
          </cell>
          <cell r="D160">
            <v>19400.54386263288</v>
          </cell>
          <cell r="E160">
            <v>18750.891021059138</v>
          </cell>
          <cell r="F160">
            <v>16261.108485782874</v>
          </cell>
          <cell r="G160">
            <v>18874.159924775646</v>
          </cell>
          <cell r="H160">
            <v>19386.672686110058</v>
          </cell>
          <cell r="I160">
            <v>19270.88138346807</v>
          </cell>
          <cell r="J160">
            <v>20948.846027524138</v>
          </cell>
          <cell r="K160">
            <v>20527.297721985698</v>
          </cell>
          <cell r="L160">
            <v>22367.55763825067</v>
          </cell>
          <cell r="M160">
            <v>21897.855873257166</v>
          </cell>
          <cell r="N160">
            <v>26013.882981752522</v>
          </cell>
          <cell r="O160">
            <v>25384.878729835273</v>
          </cell>
          <cell r="P160">
            <v>23756.501143557103</v>
          </cell>
          <cell r="Q160">
            <v>25859.730691445719</v>
          </cell>
          <cell r="R160">
            <v>25639.983998054839</v>
          </cell>
          <cell r="S160">
            <v>30600.035369590587</v>
          </cell>
          <cell r="T160">
            <v>29271.193069525067</v>
          </cell>
          <cell r="U160">
            <v>32431.886364412978</v>
          </cell>
          <cell r="V160">
            <v>32431.886364412978</v>
          </cell>
          <cell r="W160">
            <v>32431.886364412978</v>
          </cell>
          <cell r="X160">
            <v>32431.886364412978</v>
          </cell>
          <cell r="Y160">
            <v>32431.886364412978</v>
          </cell>
          <cell r="Z160">
            <v>32431.886364412978</v>
          </cell>
          <cell r="AA160">
            <v>32431.886364412978</v>
          </cell>
          <cell r="AB160">
            <v>32431.886364412978</v>
          </cell>
          <cell r="AC160">
            <v>32431.886364412978</v>
          </cell>
          <cell r="AD160">
            <v>32431.886364412978</v>
          </cell>
          <cell r="AE160">
            <v>15887.093825930799</v>
          </cell>
          <cell r="AF160">
            <v>18524.925057036107</v>
          </cell>
          <cell r="AG160">
            <v>20010.878255672909</v>
          </cell>
          <cell r="AH160">
            <v>19400.54386263288</v>
          </cell>
          <cell r="AI160">
            <v>18750.891021059138</v>
          </cell>
          <cell r="AJ160">
            <v>16261.108485782874</v>
          </cell>
          <cell r="AK160">
            <v>18874.159924775646</v>
          </cell>
          <cell r="AL160">
            <v>19386.672686110058</v>
          </cell>
          <cell r="AM160">
            <v>19270.88138346807</v>
          </cell>
          <cell r="AN160">
            <v>20948.846027524138</v>
          </cell>
          <cell r="AO160">
            <v>20527.297721985698</v>
          </cell>
          <cell r="AP160">
            <v>22367.55763825067</v>
          </cell>
          <cell r="AQ160">
            <v>21897.855873257166</v>
          </cell>
          <cell r="AR160">
            <v>26013.882981752522</v>
          </cell>
          <cell r="AS160">
            <v>25384.878729835273</v>
          </cell>
          <cell r="AT160">
            <v>23756.501143557103</v>
          </cell>
          <cell r="AU160">
            <v>25859.730691445719</v>
          </cell>
          <cell r="AV160">
            <v>25639.983998054839</v>
          </cell>
          <cell r="AW160">
            <v>30600.035369590587</v>
          </cell>
          <cell r="AX160">
            <v>29271.193069525067</v>
          </cell>
          <cell r="AY160">
            <v>32431.886364412978</v>
          </cell>
          <cell r="AZ160">
            <v>32431.886364412978</v>
          </cell>
          <cell r="BA160">
            <v>32431.886364412978</v>
          </cell>
          <cell r="BB160">
            <v>32431.886364412978</v>
          </cell>
          <cell r="BC160">
            <v>32431.886364412978</v>
          </cell>
          <cell r="BD160">
            <v>32431.886364412978</v>
          </cell>
          <cell r="BE160">
            <v>32431.886364412978</v>
          </cell>
          <cell r="BF160">
            <v>32431.886364412978</v>
          </cell>
          <cell r="BG160">
            <v>32431.886364412978</v>
          </cell>
          <cell r="BH160">
            <v>32431.886364412978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2.8392038552143415</v>
          </cell>
          <cell r="CN160">
            <v>3.2041420227318298</v>
          </cell>
          <cell r="CO160">
            <v>3.5278527854257078</v>
          </cell>
          <cell r="CP160">
            <v>3.3785302184587471</v>
          </cell>
          <cell r="CQ160">
            <v>3.2928668680576609</v>
          </cell>
          <cell r="CR160">
            <v>2.8459309125858887</v>
          </cell>
          <cell r="CS160">
            <v>3.3464894857893648</v>
          </cell>
          <cell r="CT160">
            <v>3.424474439707565</v>
          </cell>
          <cell r="CU160">
            <v>3.3801976729344934</v>
          </cell>
          <cell r="CV160">
            <v>3.685832700308588</v>
          </cell>
          <cell r="CW160">
            <v>3.6162993510278625</v>
          </cell>
          <cell r="CX160">
            <v>3.9103250237731717</v>
          </cell>
          <cell r="CY160">
            <v>3.7742862356905196</v>
          </cell>
          <cell r="CZ160">
            <v>4.5306483620601066</v>
          </cell>
          <cell r="DA160">
            <v>4.4475844481513418</v>
          </cell>
          <cell r="DB160">
            <v>4.1622828358991244</v>
          </cell>
          <cell r="DC160">
            <v>4.5307813868529072</v>
          </cell>
          <cell r="DD160">
            <v>4.4922804356977108</v>
          </cell>
          <cell r="DE160">
            <v>5.3613114670000721</v>
          </cell>
          <cell r="DF160">
            <v>5.1284902504515459</v>
          </cell>
          <cell r="DG160">
            <v>5.6822628523745067</v>
          </cell>
          <cell r="DH160">
            <v>5.6822628523745067</v>
          </cell>
          <cell r="DI160">
            <v>5.6822628523745067</v>
          </cell>
          <cell r="DJ160">
            <v>5.6822628523745067</v>
          </cell>
          <cell r="DK160">
            <v>5.6822628523745067</v>
          </cell>
          <cell r="DL160">
            <v>5.6822628523745067</v>
          </cell>
          <cell r="DM160">
            <v>5.6822628523745067</v>
          </cell>
          <cell r="DN160">
            <v>5.6822628523745067</v>
          </cell>
          <cell r="DO160">
            <v>5.6822628523745067</v>
          </cell>
          <cell r="DP160">
            <v>5.6822628523745067</v>
          </cell>
          <cell r="DQ160">
            <v>15.330454125253002</v>
          </cell>
          <cell r="DR160">
            <v>15.839878187132808</v>
          </cell>
          <cell r="DS160">
            <v>15.540422835849508</v>
          </cell>
          <cell r="DT160">
            <v>15.732336705386931</v>
          </cell>
          <cell r="DU160">
            <v>15.601087509981209</v>
          </cell>
          <cell r="DV160">
            <v>15.654273951558991</v>
          </cell>
          <cell r="DW160">
            <v>15.452021412512783</v>
          </cell>
          <cell r="DX160">
            <v>15.510167378356311</v>
          </cell>
          <cell r="DY160">
            <v>15.619481582370753</v>
          </cell>
          <cell r="DZ160">
            <v>15.571542002093691</v>
          </cell>
          <cell r="EA160">
            <v>15.551580879241046</v>
          </cell>
          <cell r="EB160">
            <v>15.671582146819137</v>
          </cell>
          <cell r="EC160">
            <v>15.895489089523299</v>
          </cell>
          <cell r="ED160">
            <v>15.730841721374912</v>
          </cell>
          <cell r="EE160">
            <v>15.637165245363825</v>
          </cell>
          <cell r="EF160">
            <v>15.637165245363825</v>
          </cell>
          <cell r="EG160">
            <v>15.637165245363825</v>
          </cell>
          <cell r="EH160">
            <v>15.637165245363825</v>
          </cell>
          <cell r="EI160">
            <v>15.637165245363825</v>
          </cell>
          <cell r="EJ160">
            <v>15.637165245363825</v>
          </cell>
          <cell r="EK160">
            <v>15.637165245363825</v>
          </cell>
          <cell r="EL160">
            <v>15.637165245363825</v>
          </cell>
          <cell r="EM160">
            <v>15.637165245363825</v>
          </cell>
          <cell r="EN160">
            <v>15.637165245363825</v>
          </cell>
          <cell r="EO160">
            <v>15.637165245363825</v>
          </cell>
          <cell r="EP160">
            <v>15.637165245363825</v>
          </cell>
          <cell r="EQ160">
            <v>15.637165245363825</v>
          </cell>
          <cell r="ER160">
            <v>15.637165245363825</v>
          </cell>
          <cell r="ES160">
            <v>15.637165245363825</v>
          </cell>
          <cell r="ET160">
            <v>15.637165245363825</v>
          </cell>
        </row>
        <row r="161">
          <cell r="A161">
            <v>43693.654840378767</v>
          </cell>
          <cell r="B161">
            <v>38029.941862960106</v>
          </cell>
          <cell r="C161">
            <v>41002.279839019495</v>
          </cell>
          <cell r="D161">
            <v>21244.094434190618</v>
          </cell>
          <cell r="E161">
            <v>21567.251674582883</v>
          </cell>
          <cell r="F161">
            <v>23138.084741007689</v>
          </cell>
          <cell r="G161">
            <v>20407.919095251476</v>
          </cell>
          <cell r="H161">
            <v>22454.48647687359</v>
          </cell>
          <cell r="I161">
            <v>20844.8645954856</v>
          </cell>
          <cell r="J161">
            <v>20594.209170635455</v>
          </cell>
          <cell r="K161">
            <v>19634.561947400362</v>
          </cell>
          <cell r="L161">
            <v>23123.081763601331</v>
          </cell>
          <cell r="M161">
            <v>24591.91355539894</v>
          </cell>
          <cell r="N161">
            <v>28388.988349781477</v>
          </cell>
          <cell r="O161">
            <v>22005.536678038032</v>
          </cell>
          <cell r="P161">
            <v>22394.684384829088</v>
          </cell>
          <cell r="Q161">
            <v>23367.913667225395</v>
          </cell>
          <cell r="R161">
            <v>24068.961325813194</v>
          </cell>
          <cell r="S161">
            <v>24811.34549446611</v>
          </cell>
          <cell r="T161">
            <v>28767.474695245615</v>
          </cell>
          <cell r="U161">
            <v>28420.039664654119</v>
          </cell>
          <cell r="V161">
            <v>28420.039664654119</v>
          </cell>
          <cell r="W161">
            <v>28420.039664654119</v>
          </cell>
          <cell r="X161">
            <v>28420.039664654119</v>
          </cell>
          <cell r="Y161">
            <v>28420.039664654119</v>
          </cell>
          <cell r="Z161">
            <v>28420.039664654119</v>
          </cell>
          <cell r="AA161">
            <v>28420.039664654119</v>
          </cell>
          <cell r="AB161">
            <v>28420.039664654119</v>
          </cell>
          <cell r="AC161">
            <v>28420.039664654119</v>
          </cell>
          <cell r="AD161">
            <v>28420.039664654119</v>
          </cell>
          <cell r="AE161">
            <v>19750.269318276642</v>
          </cell>
          <cell r="AF161">
            <v>17190.175477326909</v>
          </cell>
          <cell r="AG161">
            <v>18533.722400709099</v>
          </cell>
          <cell r="AH161">
            <v>21244.094434190618</v>
          </cell>
          <cell r="AI161">
            <v>21567.251674582883</v>
          </cell>
          <cell r="AJ161">
            <v>23138.084741007689</v>
          </cell>
          <cell r="AK161">
            <v>20407.919095251476</v>
          </cell>
          <cell r="AL161">
            <v>22454.48647687359</v>
          </cell>
          <cell r="AM161">
            <v>20844.8645954856</v>
          </cell>
          <cell r="AN161">
            <v>20594.209170635455</v>
          </cell>
          <cell r="AO161">
            <v>19634.561947400362</v>
          </cell>
          <cell r="AP161">
            <v>23123.081763601331</v>
          </cell>
          <cell r="AQ161">
            <v>24591.91355539894</v>
          </cell>
          <cell r="AR161">
            <v>28388.988349781477</v>
          </cell>
          <cell r="AS161">
            <v>22005.536678038032</v>
          </cell>
          <cell r="AT161">
            <v>22394.684384829088</v>
          </cell>
          <cell r="AU161">
            <v>23367.913667225395</v>
          </cell>
          <cell r="AV161">
            <v>24068.961325813194</v>
          </cell>
          <cell r="AW161">
            <v>24811.34549446611</v>
          </cell>
          <cell r="AX161">
            <v>28767.474695245615</v>
          </cell>
          <cell r="AY161">
            <v>28420.039664654119</v>
          </cell>
          <cell r="AZ161">
            <v>28420.039664654119</v>
          </cell>
          <cell r="BA161">
            <v>28420.039664654119</v>
          </cell>
          <cell r="BB161">
            <v>28420.039664654119</v>
          </cell>
          <cell r="BC161">
            <v>28420.039664654119</v>
          </cell>
          <cell r="BD161">
            <v>28420.039664654119</v>
          </cell>
          <cell r="BE161">
            <v>28420.039664654119</v>
          </cell>
          <cell r="BF161">
            <v>28420.039664654119</v>
          </cell>
          <cell r="BG161">
            <v>28420.039664654119</v>
          </cell>
          <cell r="BH161">
            <v>28420.039664654119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3.4214857045574774</v>
          </cell>
          <cell r="CN161">
            <v>2.9927686380426457</v>
          </cell>
          <cell r="CO161">
            <v>3.3085286843733344</v>
          </cell>
          <cell r="CP161">
            <v>3.7213210437619821</v>
          </cell>
          <cell r="CQ161">
            <v>3.8074566492358723</v>
          </cell>
          <cell r="CR161">
            <v>4.0229568331023797</v>
          </cell>
          <cell r="CS161">
            <v>3.5613978453601352</v>
          </cell>
          <cell r="CT161">
            <v>3.9476149466154937</v>
          </cell>
          <cell r="CU161">
            <v>3.6890291298797231</v>
          </cell>
          <cell r="CV161">
            <v>3.6116639870806697</v>
          </cell>
          <cell r="CW161">
            <v>3.4384036044539878</v>
          </cell>
          <cell r="CX161">
            <v>4.0825664917557036</v>
          </cell>
          <cell r="CY161">
            <v>4.3531018855928458</v>
          </cell>
          <cell r="CZ161">
            <v>4.8858390088887722</v>
          </cell>
          <cell r="DA161">
            <v>3.9044903089093723</v>
          </cell>
          <cell r="DB161">
            <v>3.9735376342316577</v>
          </cell>
          <cell r="DC161">
            <v>4.1462198258573517</v>
          </cell>
          <cell r="DD161">
            <v>4.2706082390593565</v>
          </cell>
          <cell r="DE161">
            <v>4.4023310792882864</v>
          </cell>
          <cell r="DF161">
            <v>5.1042757012821243</v>
          </cell>
          <cell r="DG161">
            <v>5.0426295469634255</v>
          </cell>
          <cell r="DH161">
            <v>5.0426295469634255</v>
          </cell>
          <cell r="DI161">
            <v>5.0426295469634255</v>
          </cell>
          <cell r="DJ161">
            <v>5.0426295469634255</v>
          </cell>
          <cell r="DK161">
            <v>5.0426295469634255</v>
          </cell>
          <cell r="DL161">
            <v>5.0426295469634255</v>
          </cell>
          <cell r="DM161">
            <v>5.0426295469634255</v>
          </cell>
          <cell r="DN161">
            <v>5.0426295469634255</v>
          </cell>
          <cell r="DO161">
            <v>5.0426295469634255</v>
          </cell>
          <cell r="DP161">
            <v>5.0426295469634255</v>
          </cell>
          <cell r="DQ161">
            <v>15.814862773593406</v>
          </cell>
          <cell r="DR161">
            <v>15.736723037020662</v>
          </cell>
          <cell r="DS161">
            <v>15.347402573720181</v>
          </cell>
          <cell r="DT161">
            <v>15.640413112811776</v>
          </cell>
          <cell r="DU161">
            <v>15.519115828709555</v>
          </cell>
          <cell r="DV161">
            <v>15.757567286690522</v>
          </cell>
          <cell r="DW161">
            <v>15.699483612346622</v>
          </cell>
          <cell r="DX161">
            <v>15.583875799556923</v>
          </cell>
          <cell r="DY161">
            <v>15.48082600033184</v>
          </cell>
          <cell r="DZ161">
            <v>15.622297943630119</v>
          </cell>
          <cell r="EA161">
            <v>15.644853423883868</v>
          </cell>
          <cell r="EB161">
            <v>15.517422452103043</v>
          </cell>
          <cell r="EC161">
            <v>15.477493383331229</v>
          </cell>
          <cell r="ED161">
            <v>15.919077589718542</v>
          </cell>
          <cell r="EE161">
            <v>15.440976110530084</v>
          </cell>
          <cell r="EF161">
            <v>15.440976110530084</v>
          </cell>
          <cell r="EG161">
            <v>15.440976110530084</v>
          </cell>
          <cell r="EH161">
            <v>15.440976110530084</v>
          </cell>
          <cell r="EI161">
            <v>15.440976110530084</v>
          </cell>
          <cell r="EJ161">
            <v>15.440976110530084</v>
          </cell>
          <cell r="EK161">
            <v>15.440976110530084</v>
          </cell>
          <cell r="EL161">
            <v>15.440976110530084</v>
          </cell>
          <cell r="EM161">
            <v>15.440976110530084</v>
          </cell>
          <cell r="EN161">
            <v>15.440976110530084</v>
          </cell>
          <cell r="EO161">
            <v>15.440976110530084</v>
          </cell>
          <cell r="EP161">
            <v>15.440976110530084</v>
          </cell>
          <cell r="EQ161">
            <v>15.440976110530084</v>
          </cell>
          <cell r="ER161">
            <v>15.440976110530084</v>
          </cell>
          <cell r="ES161">
            <v>15.440976110530084</v>
          </cell>
          <cell r="ET161">
            <v>15.440976110530084</v>
          </cell>
        </row>
        <row r="162">
          <cell r="A162">
            <v>40085.271599860054</v>
          </cell>
          <cell r="B162">
            <v>43552.582773611335</v>
          </cell>
          <cell r="C162">
            <v>47628.070487289428</v>
          </cell>
          <cell r="D162">
            <v>18669.433854281251</v>
          </cell>
          <cell r="E162">
            <v>21747.141327255704</v>
          </cell>
          <cell r="F162">
            <v>21221.624231349972</v>
          </cell>
          <cell r="G162">
            <v>20584.568628274024</v>
          </cell>
          <cell r="H162">
            <v>20468.523685034248</v>
          </cell>
          <cell r="I162">
            <v>20686.279842834574</v>
          </cell>
          <cell r="J162">
            <v>18389.978012185191</v>
          </cell>
          <cell r="K162">
            <v>22258.468153653968</v>
          </cell>
          <cell r="L162">
            <v>21265.698452173405</v>
          </cell>
          <cell r="M162">
            <v>21991.339088906643</v>
          </cell>
          <cell r="N162">
            <v>26092.686218633949</v>
          </cell>
          <cell r="O162">
            <v>24623.240466117502</v>
          </cell>
          <cell r="P162">
            <v>23986.034694224567</v>
          </cell>
          <cell r="Q162">
            <v>25166.556415442064</v>
          </cell>
          <cell r="R162">
            <v>25049.059797601865</v>
          </cell>
          <cell r="S162">
            <v>24187.789232221363</v>
          </cell>
          <cell r="T162">
            <v>27091.991746721127</v>
          </cell>
          <cell r="U162">
            <v>31048.2107653766</v>
          </cell>
          <cell r="V162">
            <v>31048.2107653766</v>
          </cell>
          <cell r="W162">
            <v>31048.2107653766</v>
          </cell>
          <cell r="X162">
            <v>31048.2107653766</v>
          </cell>
          <cell r="Y162">
            <v>31048.2107653766</v>
          </cell>
          <cell r="Z162">
            <v>31048.2107653766</v>
          </cell>
          <cell r="AA162">
            <v>31048.2107653766</v>
          </cell>
          <cell r="AB162">
            <v>31048.2107653766</v>
          </cell>
          <cell r="AC162">
            <v>31048.2107653766</v>
          </cell>
          <cell r="AD162">
            <v>31048.2107653766</v>
          </cell>
          <cell r="AE162">
            <v>18119.219202094991</v>
          </cell>
          <cell r="AF162">
            <v>19686.502363506632</v>
          </cell>
          <cell r="AG162">
            <v>21528.691583944295</v>
          </cell>
          <cell r="AH162">
            <v>18669.433854281251</v>
          </cell>
          <cell r="AI162">
            <v>21747.141327255704</v>
          </cell>
          <cell r="AJ162">
            <v>21221.624231349972</v>
          </cell>
          <cell r="AK162">
            <v>20584.568628274024</v>
          </cell>
          <cell r="AL162">
            <v>20468.523685034248</v>
          </cell>
          <cell r="AM162">
            <v>20686.279842834574</v>
          </cell>
          <cell r="AN162">
            <v>18389.978012185191</v>
          </cell>
          <cell r="AO162">
            <v>22258.468153653968</v>
          </cell>
          <cell r="AP162">
            <v>21265.698452173405</v>
          </cell>
          <cell r="AQ162">
            <v>21991.339088906643</v>
          </cell>
          <cell r="AR162">
            <v>26092.686218633949</v>
          </cell>
          <cell r="AS162">
            <v>24623.240466117502</v>
          </cell>
          <cell r="AT162">
            <v>23986.034694224567</v>
          </cell>
          <cell r="AU162">
            <v>25166.556415442064</v>
          </cell>
          <cell r="AV162">
            <v>25049.059797601865</v>
          </cell>
          <cell r="AW162">
            <v>24187.789232221363</v>
          </cell>
          <cell r="AX162">
            <v>27091.991746721127</v>
          </cell>
          <cell r="AY162">
            <v>31048.2107653766</v>
          </cell>
          <cell r="AZ162">
            <v>31048.2107653766</v>
          </cell>
          <cell r="BA162">
            <v>31048.2107653766</v>
          </cell>
          <cell r="BB162">
            <v>31048.2107653766</v>
          </cell>
          <cell r="BC162">
            <v>31048.2107653766</v>
          </cell>
          <cell r="BD162">
            <v>31048.2107653766</v>
          </cell>
          <cell r="BE162">
            <v>31048.2107653766</v>
          </cell>
          <cell r="BF162">
            <v>31048.2107653766</v>
          </cell>
          <cell r="BG162">
            <v>31048.2107653766</v>
          </cell>
          <cell r="BH162">
            <v>31048.210765376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3.1789721673699098</v>
          </cell>
          <cell r="CN162">
            <v>3.5103788663300715</v>
          </cell>
          <cell r="CO162">
            <v>3.7827860110341525</v>
          </cell>
          <cell r="CP162">
            <v>3.238069321445312</v>
          </cell>
          <cell r="CQ162">
            <v>3.8594984714947937</v>
          </cell>
          <cell r="CR162">
            <v>3.697593201836185</v>
          </cell>
          <cell r="CS162">
            <v>3.5980245433722646</v>
          </cell>
          <cell r="CT162">
            <v>3.5696467518317578</v>
          </cell>
          <cell r="CU162">
            <v>3.6405116620942799</v>
          </cell>
          <cell r="CV162">
            <v>3.2044733912417094</v>
          </cell>
          <cell r="CW162">
            <v>3.8572830777610592</v>
          </cell>
          <cell r="CX162">
            <v>3.7060603786525235</v>
          </cell>
          <cell r="CY162">
            <v>4.0010157671654545</v>
          </cell>
          <cell r="CZ162">
            <v>4.5500970829797058</v>
          </cell>
          <cell r="DA162">
            <v>4.3727402757870166</v>
          </cell>
          <cell r="DB162">
            <v>4.2595815164208686</v>
          </cell>
          <cell r="DC162">
            <v>4.4692255266766443</v>
          </cell>
          <cell r="DD162">
            <v>4.4483597842571774</v>
          </cell>
          <cell r="DE162">
            <v>4.2954102772752885</v>
          </cell>
          <cell r="DF162">
            <v>4.8111556894873724</v>
          </cell>
          <cell r="DG162">
            <v>5.5137243975546211</v>
          </cell>
          <cell r="DH162">
            <v>5.5137243975546211</v>
          </cell>
          <cell r="DI162">
            <v>5.5137243975546211</v>
          </cell>
          <cell r="DJ162">
            <v>5.5137243975546211</v>
          </cell>
          <cell r="DK162">
            <v>5.5137243975546211</v>
          </cell>
          <cell r="DL162">
            <v>5.5137243975546211</v>
          </cell>
          <cell r="DM162">
            <v>5.5137243975546211</v>
          </cell>
          <cell r="DN162">
            <v>5.5137243975546211</v>
          </cell>
          <cell r="DO162">
            <v>5.5137243975546211</v>
          </cell>
          <cell r="DP162">
            <v>5.5137243975546211</v>
          </cell>
          <cell r="DQ162">
            <v>15.615643620172499</v>
          </cell>
          <cell r="DR162">
            <v>15.36461589119121</v>
          </cell>
          <cell r="DS162">
            <v>15.592401075897925</v>
          </cell>
          <cell r="DT162">
            <v>15.796182468544398</v>
          </cell>
          <cell r="DU162">
            <v>15.437552199027841</v>
          </cell>
          <cell r="DV162">
            <v>15.724130015546731</v>
          </cell>
          <cell r="DW162">
            <v>15.674178359208742</v>
          </cell>
          <cell r="DX162">
            <v>15.709718910844389</v>
          </cell>
          <cell r="DY162">
            <v>15.567795012318095</v>
          </cell>
          <cell r="DZ162">
            <v>15.722864649446775</v>
          </cell>
          <cell r="EA162">
            <v>15.809600514452152</v>
          </cell>
          <cell r="EB162">
            <v>15.720787463636656</v>
          </cell>
          <cell r="EC162">
            <v>15.058736977155419</v>
          </cell>
          <cell r="ED162">
            <v>15.711051930146272</v>
          </cell>
          <cell r="EE162">
            <v>15.427610269338894</v>
          </cell>
          <cell r="EF162">
            <v>15.427610269338894</v>
          </cell>
          <cell r="EG162">
            <v>15.427610269338894</v>
          </cell>
          <cell r="EH162">
            <v>15.427610269338894</v>
          </cell>
          <cell r="EI162">
            <v>15.427610269338894</v>
          </cell>
          <cell r="EJ162">
            <v>15.427610269338894</v>
          </cell>
          <cell r="EK162">
            <v>15.427610269338894</v>
          </cell>
          <cell r="EL162">
            <v>15.427610269338894</v>
          </cell>
          <cell r="EM162">
            <v>15.427610269338894</v>
          </cell>
          <cell r="EN162">
            <v>15.427610269338894</v>
          </cell>
          <cell r="EO162">
            <v>15.427610269338894</v>
          </cell>
          <cell r="EP162">
            <v>15.427610269338894</v>
          </cell>
          <cell r="EQ162">
            <v>15.427610269338894</v>
          </cell>
          <cell r="ER162">
            <v>15.427610269338894</v>
          </cell>
          <cell r="ES162">
            <v>15.427610269338894</v>
          </cell>
          <cell r="ET162">
            <v>15.427610269338894</v>
          </cell>
        </row>
        <row r="163">
          <cell r="A163">
            <v>38593.257158375854</v>
          </cell>
          <cell r="B163">
            <v>33277.678842284819</v>
          </cell>
          <cell r="C163">
            <v>37439.097748691951</v>
          </cell>
          <cell r="D163">
            <v>17300.210327831828</v>
          </cell>
          <cell r="E163">
            <v>19047.650020829213</v>
          </cell>
          <cell r="F163">
            <v>23141.411137943684</v>
          </cell>
          <cell r="G163">
            <v>18428.614088433969</v>
          </cell>
          <cell r="H163">
            <v>18050.781774875766</v>
          </cell>
          <cell r="I163">
            <v>21956.395922437267</v>
          </cell>
          <cell r="J163">
            <v>24908.382645311103</v>
          </cell>
          <cell r="K163">
            <v>22554.297432501837</v>
          </cell>
          <cell r="L163">
            <v>21839.614176581828</v>
          </cell>
          <cell r="M163">
            <v>23683.445925258759</v>
          </cell>
          <cell r="N163">
            <v>25078.052382490183</v>
          </cell>
          <cell r="O163">
            <v>24738.155307614659</v>
          </cell>
          <cell r="P163">
            <v>25339.405432934032</v>
          </cell>
          <cell r="Q163">
            <v>22263.987652128653</v>
          </cell>
          <cell r="R163">
            <v>29015.783221411697</v>
          </cell>
          <cell r="S163">
            <v>26966.503226287961</v>
          </cell>
          <cell r="T163">
            <v>29079.079800195206</v>
          </cell>
          <cell r="U163">
            <v>30682.739612575682</v>
          </cell>
          <cell r="V163">
            <v>30682.739612575682</v>
          </cell>
          <cell r="W163">
            <v>30682.739612575682</v>
          </cell>
          <cell r="X163">
            <v>30682.739612575682</v>
          </cell>
          <cell r="Y163">
            <v>30682.739612575682</v>
          </cell>
          <cell r="Z163">
            <v>30682.739612575682</v>
          </cell>
          <cell r="AA163">
            <v>30682.739612575682</v>
          </cell>
          <cell r="AB163">
            <v>30682.739612575682</v>
          </cell>
          <cell r="AC163">
            <v>30682.739612575682</v>
          </cell>
          <cell r="AD163">
            <v>30682.739612575682</v>
          </cell>
          <cell r="AE163">
            <v>17444.803496800439</v>
          </cell>
          <cell r="AF163">
            <v>15042.072397543203</v>
          </cell>
          <cell r="AG163">
            <v>16923.103967183273</v>
          </cell>
          <cell r="AH163">
            <v>17300.210327831828</v>
          </cell>
          <cell r="AI163">
            <v>19047.650020829213</v>
          </cell>
          <cell r="AJ163">
            <v>23141.411137943684</v>
          </cell>
          <cell r="AK163">
            <v>18428.614088433969</v>
          </cell>
          <cell r="AL163">
            <v>18050.781774875766</v>
          </cell>
          <cell r="AM163">
            <v>21956.395922437267</v>
          </cell>
          <cell r="AN163">
            <v>24908.382645311103</v>
          </cell>
          <cell r="AO163">
            <v>22554.297432501837</v>
          </cell>
          <cell r="AP163">
            <v>21839.614176581828</v>
          </cell>
          <cell r="AQ163">
            <v>23683.445925258759</v>
          </cell>
          <cell r="AR163">
            <v>25078.052382490183</v>
          </cell>
          <cell r="AS163">
            <v>24738.155307614659</v>
          </cell>
          <cell r="AT163">
            <v>25339.405432934032</v>
          </cell>
          <cell r="AU163">
            <v>22263.987652128653</v>
          </cell>
          <cell r="AV163">
            <v>29015.783221411697</v>
          </cell>
          <cell r="AW163">
            <v>26966.503226287961</v>
          </cell>
          <cell r="AX163">
            <v>29079.079800195206</v>
          </cell>
          <cell r="AY163">
            <v>30682.739612575682</v>
          </cell>
          <cell r="AZ163">
            <v>30682.739612575682</v>
          </cell>
          <cell r="BA163">
            <v>30682.739612575682</v>
          </cell>
          <cell r="BB163">
            <v>30682.739612575682</v>
          </cell>
          <cell r="BC163">
            <v>30682.739612575682</v>
          </cell>
          <cell r="BD163">
            <v>30682.739612575682</v>
          </cell>
          <cell r="BE163">
            <v>30682.739612575682</v>
          </cell>
          <cell r="BF163">
            <v>30682.739612575682</v>
          </cell>
          <cell r="BG163">
            <v>30682.739612575682</v>
          </cell>
          <cell r="BH163">
            <v>30682.739612575682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3.0418029634892787</v>
          </cell>
          <cell r="CN163">
            <v>2.6280818400797585</v>
          </cell>
          <cell r="CO163">
            <v>2.9927488625648535</v>
          </cell>
          <cell r="CP163">
            <v>3.0138835733392075</v>
          </cell>
          <cell r="CQ163">
            <v>3.3805146211721109</v>
          </cell>
          <cell r="CR163">
            <v>4.0768119013070985</v>
          </cell>
          <cell r="CS163">
            <v>3.2290841712216776</v>
          </cell>
          <cell r="CT163">
            <v>3.2227990374383464</v>
          </cell>
          <cell r="CU163">
            <v>3.838527939572288</v>
          </cell>
          <cell r="CV163">
            <v>4.4532176709904929</v>
          </cell>
          <cell r="CW163">
            <v>3.9485894034108036</v>
          </cell>
          <cell r="CX163">
            <v>3.91095470822308</v>
          </cell>
          <cell r="CY163">
            <v>4.127717270530372</v>
          </cell>
          <cell r="CZ163">
            <v>4.345655829948698</v>
          </cell>
          <cell r="DA163">
            <v>4.3616378199667594</v>
          </cell>
          <cell r="DB163">
            <v>4.467645533688466</v>
          </cell>
          <cell r="DC163">
            <v>3.9254119540961327</v>
          </cell>
          <cell r="DD163">
            <v>5.1158356757308754</v>
          </cell>
          <cell r="DE163">
            <v>4.7545226748507448</v>
          </cell>
          <cell r="DF163">
            <v>5.1269956328280681</v>
          </cell>
          <cell r="DG163">
            <v>5.4097403727273479</v>
          </cell>
          <cell r="DH163">
            <v>5.4097403727273479</v>
          </cell>
          <cell r="DI163">
            <v>5.4097403727273479</v>
          </cell>
          <cell r="DJ163">
            <v>5.4097403727273479</v>
          </cell>
          <cell r="DK163">
            <v>5.4097403727273479</v>
          </cell>
          <cell r="DL163">
            <v>5.4097403727273479</v>
          </cell>
          <cell r="DM163">
            <v>5.4097403727273479</v>
          </cell>
          <cell r="DN163">
            <v>5.4097403727273479</v>
          </cell>
          <cell r="DO163">
            <v>5.4097403727273479</v>
          </cell>
          <cell r="DP163">
            <v>5.4097403727273479</v>
          </cell>
          <cell r="DQ163">
            <v>15.712385962103873</v>
          </cell>
          <cell r="DR163">
            <v>15.681078353439831</v>
          </cell>
          <cell r="DS163">
            <v>15.492335151539002</v>
          </cell>
          <cell r="DT163">
            <v>15.726498838206183</v>
          </cell>
          <cell r="DU163">
            <v>15.437100078190392</v>
          </cell>
          <cell r="DV163">
            <v>15.55164376973037</v>
          </cell>
          <cell r="DW163">
            <v>15.635812196199414</v>
          </cell>
          <cell r="DX163">
            <v>15.345107178263309</v>
          </cell>
          <cell r="DY163">
            <v>15.671244373759393</v>
          </cell>
          <cell r="DZ163">
            <v>15.324232785268388</v>
          </cell>
          <cell r="EA163">
            <v>15.649283678902611</v>
          </cell>
          <cell r="EB163">
            <v>15.29922074067713</v>
          </cell>
          <cell r="EC163">
            <v>15.719621516507056</v>
          </cell>
          <cell r="ED163">
            <v>15.81050030590005</v>
          </cell>
          <cell r="EE163">
            <v>15.539063710380264</v>
          </cell>
          <cell r="EF163">
            <v>15.539063710380264</v>
          </cell>
          <cell r="EG163">
            <v>15.539063710380264</v>
          </cell>
          <cell r="EH163">
            <v>15.539063710380264</v>
          </cell>
          <cell r="EI163">
            <v>15.539063710380264</v>
          </cell>
          <cell r="EJ163">
            <v>15.539063710380264</v>
          </cell>
          <cell r="EK163">
            <v>15.539063710380264</v>
          </cell>
          <cell r="EL163">
            <v>15.539063710380264</v>
          </cell>
          <cell r="EM163">
            <v>15.539063710380264</v>
          </cell>
          <cell r="EN163">
            <v>15.539063710380264</v>
          </cell>
          <cell r="EO163">
            <v>15.539063710380264</v>
          </cell>
          <cell r="EP163">
            <v>15.539063710380264</v>
          </cell>
          <cell r="EQ163">
            <v>15.539063710380264</v>
          </cell>
          <cell r="ER163">
            <v>15.539063710380264</v>
          </cell>
          <cell r="ES163">
            <v>15.539063710380264</v>
          </cell>
          <cell r="ET163">
            <v>15.539063710380264</v>
          </cell>
        </row>
        <row r="164">
          <cell r="A164">
            <v>31419.607545682793</v>
          </cell>
          <cell r="B164">
            <v>37245.244462126575</v>
          </cell>
          <cell r="C164">
            <v>38053.23456033512</v>
          </cell>
          <cell r="D164">
            <v>19616.338084634506</v>
          </cell>
          <cell r="E164">
            <v>20244.868667867726</v>
          </cell>
          <cell r="F164">
            <v>17864.9636121517</v>
          </cell>
          <cell r="G164">
            <v>20105.320312356522</v>
          </cell>
          <cell r="H164">
            <v>18957.429337086949</v>
          </cell>
          <cell r="I164">
            <v>24069.773616660885</v>
          </cell>
          <cell r="J164">
            <v>25712.843824242042</v>
          </cell>
          <cell r="K164">
            <v>23015.438685173969</v>
          </cell>
          <cell r="L164">
            <v>23499.873167890168</v>
          </cell>
          <cell r="M164">
            <v>23450.164149437576</v>
          </cell>
          <cell r="N164">
            <v>25667.16689225626</v>
          </cell>
          <cell r="O164">
            <v>30096.439914827642</v>
          </cell>
          <cell r="P164">
            <v>26101.945727610619</v>
          </cell>
          <cell r="Q164">
            <v>23725.615378057919</v>
          </cell>
          <cell r="R164">
            <v>27164.828615351533</v>
          </cell>
          <cell r="S164">
            <v>28573.634055019083</v>
          </cell>
          <cell r="T164">
            <v>25517.395497363435</v>
          </cell>
          <cell r="U164">
            <v>29614.868148166584</v>
          </cell>
          <cell r="V164">
            <v>29614.868148166584</v>
          </cell>
          <cell r="W164">
            <v>29614.868148166584</v>
          </cell>
          <cell r="X164">
            <v>29614.868148166584</v>
          </cell>
          <cell r="Y164">
            <v>29614.868148166584</v>
          </cell>
          <cell r="Z164">
            <v>29614.868148166584</v>
          </cell>
          <cell r="AA164">
            <v>29614.868148166584</v>
          </cell>
          <cell r="AB164">
            <v>29614.868148166584</v>
          </cell>
          <cell r="AC164">
            <v>29614.868148166584</v>
          </cell>
          <cell r="AD164">
            <v>29614.868148166584</v>
          </cell>
          <cell r="AE164">
            <v>14202.192816525961</v>
          </cell>
          <cell r="AF164">
            <v>16835.479010381514</v>
          </cell>
          <cell r="AG164">
            <v>17200.704169604684</v>
          </cell>
          <cell r="AH164">
            <v>19616.338084634506</v>
          </cell>
          <cell r="AI164">
            <v>20244.868667867726</v>
          </cell>
          <cell r="AJ164">
            <v>17864.9636121517</v>
          </cell>
          <cell r="AK164">
            <v>20105.320312356522</v>
          </cell>
          <cell r="AL164">
            <v>18957.429337086949</v>
          </cell>
          <cell r="AM164">
            <v>24069.773616660885</v>
          </cell>
          <cell r="AN164">
            <v>25712.843824242042</v>
          </cell>
          <cell r="AO164">
            <v>23015.438685173969</v>
          </cell>
          <cell r="AP164">
            <v>23499.873167890168</v>
          </cell>
          <cell r="AQ164">
            <v>23450.164149437576</v>
          </cell>
          <cell r="AR164">
            <v>25667.16689225626</v>
          </cell>
          <cell r="AS164">
            <v>30096.439914827642</v>
          </cell>
          <cell r="AT164">
            <v>26101.945727610619</v>
          </cell>
          <cell r="AU164">
            <v>23725.615378057919</v>
          </cell>
          <cell r="AV164">
            <v>27164.828615351533</v>
          </cell>
          <cell r="AW164">
            <v>28573.634055019083</v>
          </cell>
          <cell r="AX164">
            <v>25517.395497363435</v>
          </cell>
          <cell r="AY164">
            <v>29614.868148166584</v>
          </cell>
          <cell r="AZ164">
            <v>29614.868148166584</v>
          </cell>
          <cell r="BA164">
            <v>29614.868148166584</v>
          </cell>
          <cell r="BB164">
            <v>29614.868148166584</v>
          </cell>
          <cell r="BC164">
            <v>29614.868148166584</v>
          </cell>
          <cell r="BD164">
            <v>29614.868148166584</v>
          </cell>
          <cell r="BE164">
            <v>29614.868148166584</v>
          </cell>
          <cell r="BF164">
            <v>29614.868148166584</v>
          </cell>
          <cell r="BG164">
            <v>29614.868148166584</v>
          </cell>
          <cell r="BH164">
            <v>29614.868148166584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2.4933526739834164</v>
          </cell>
          <cell r="CN164">
            <v>2.9494530499577301</v>
          </cell>
          <cell r="CO164">
            <v>2.9758022227169394</v>
          </cell>
          <cell r="CP164">
            <v>3.3873096133951535</v>
          </cell>
          <cell r="CQ164">
            <v>3.5495102275796397</v>
          </cell>
          <cell r="CR164">
            <v>3.1841401309813886</v>
          </cell>
          <cell r="CS164">
            <v>3.5791887543854286</v>
          </cell>
          <cell r="CT164">
            <v>3.2996060983226023</v>
          </cell>
          <cell r="CU164">
            <v>4.2290339437038531</v>
          </cell>
          <cell r="CV164">
            <v>4.4893176975991862</v>
          </cell>
          <cell r="CW164">
            <v>4.0541992151628428</v>
          </cell>
          <cell r="CX164">
            <v>4.1495268356550445</v>
          </cell>
          <cell r="CY164">
            <v>4.1410225881132785</v>
          </cell>
          <cell r="CZ164">
            <v>4.5394624687218119</v>
          </cell>
          <cell r="DA164">
            <v>5.1993304812669257</v>
          </cell>
          <cell r="DB164">
            <v>4.50925898298952</v>
          </cell>
          <cell r="DC164">
            <v>4.0987344540101995</v>
          </cell>
          <cell r="DD164">
            <v>4.692878022712744</v>
          </cell>
          <cell r="DE164">
            <v>4.9362571428135702</v>
          </cell>
          <cell r="DF164">
            <v>4.4082746194383207</v>
          </cell>
          <cell r="DG164">
            <v>5.1161362306378066</v>
          </cell>
          <cell r="DH164">
            <v>5.1161362306378066</v>
          </cell>
          <cell r="DI164">
            <v>5.1161362306378066</v>
          </cell>
          <cell r="DJ164">
            <v>5.1161362306378066</v>
          </cell>
          <cell r="DK164">
            <v>5.1161362306378066</v>
          </cell>
          <cell r="DL164">
            <v>5.1161362306378066</v>
          </cell>
          <cell r="DM164">
            <v>5.1161362306378066</v>
          </cell>
          <cell r="DN164">
            <v>5.1161362306378066</v>
          </cell>
          <cell r="DO164">
            <v>5.1161362306378066</v>
          </cell>
          <cell r="DP164">
            <v>5.1161362306378066</v>
          </cell>
          <cell r="DQ164">
            <v>15.605540969616307</v>
          </cell>
          <cell r="DR164">
            <v>15.638357094412312</v>
          </cell>
          <cell r="DS164">
            <v>15.836138753872124</v>
          </cell>
          <cell r="DT164">
            <v>15.866099691675197</v>
          </cell>
          <cell r="DU164">
            <v>15.626210393656921</v>
          </cell>
          <cell r="DV164">
            <v>15.371530075101168</v>
          </cell>
          <cell r="DW164">
            <v>15.389819629219335</v>
          </cell>
          <cell r="DX164">
            <v>15.740716018728705</v>
          </cell>
          <cell r="DY164">
            <v>15.593297696109394</v>
          </cell>
          <cell r="DZ164">
            <v>15.691949692344178</v>
          </cell>
          <cell r="EA164">
            <v>15.553255538579686</v>
          </cell>
          <cell r="EB164">
            <v>15.515796549473251</v>
          </cell>
          <cell r="EC164">
            <v>15.514772909322456</v>
          </cell>
          <cell r="ED164">
            <v>15.491042313664989</v>
          </cell>
          <cell r="EE164">
            <v>15.858964930915286</v>
          </cell>
          <cell r="EF164">
            <v>15.858964930915286</v>
          </cell>
          <cell r="EG164">
            <v>15.858964930915286</v>
          </cell>
          <cell r="EH164">
            <v>15.858964930915286</v>
          </cell>
          <cell r="EI164">
            <v>15.858964930915286</v>
          </cell>
          <cell r="EJ164">
            <v>15.858964930915286</v>
          </cell>
          <cell r="EK164">
            <v>15.858964930915286</v>
          </cell>
          <cell r="EL164">
            <v>15.858964930915286</v>
          </cell>
          <cell r="EM164">
            <v>15.858964930915286</v>
          </cell>
          <cell r="EN164">
            <v>15.858964930915286</v>
          </cell>
          <cell r="EO164">
            <v>15.858964930915286</v>
          </cell>
          <cell r="EP164">
            <v>15.858964930915286</v>
          </cell>
          <cell r="EQ164">
            <v>15.858964930915286</v>
          </cell>
          <cell r="ER164">
            <v>15.858964930915286</v>
          </cell>
          <cell r="ES164">
            <v>15.858964930915286</v>
          </cell>
          <cell r="ET164">
            <v>15.858964930915286</v>
          </cell>
        </row>
        <row r="165">
          <cell r="A165">
            <v>42747.668409009959</v>
          </cell>
          <cell r="B165">
            <v>47258.365257816207</v>
          </cell>
          <cell r="C165">
            <v>38653.809238154477</v>
          </cell>
          <cell r="D165">
            <v>14374.112707023061</v>
          </cell>
          <cell r="E165">
            <v>19289.017279731364</v>
          </cell>
          <cell r="F165">
            <v>20710.975625857034</v>
          </cell>
          <cell r="G165">
            <v>20306.711523436825</v>
          </cell>
          <cell r="H165">
            <v>19028.357721409961</v>
          </cell>
          <cell r="I165">
            <v>23098.448636457859</v>
          </cell>
          <cell r="J165">
            <v>20000.865934266891</v>
          </cell>
          <cell r="K165">
            <v>22503.679105783551</v>
          </cell>
          <cell r="L165">
            <v>20016.249481028666</v>
          </cell>
          <cell r="M165">
            <v>25942.339421587338</v>
          </cell>
          <cell r="N165">
            <v>27459.314569006037</v>
          </cell>
          <cell r="O165">
            <v>22047.828230670981</v>
          </cell>
          <cell r="P165">
            <v>23880.856410528908</v>
          </cell>
          <cell r="Q165">
            <v>27183.126827010376</v>
          </cell>
          <cell r="R165">
            <v>32018.583955285612</v>
          </cell>
          <cell r="S165">
            <v>28904.694496372209</v>
          </cell>
          <cell r="T165">
            <v>30803.362704301209</v>
          </cell>
          <cell r="U165">
            <v>26769.396985324049</v>
          </cell>
          <cell r="V165">
            <v>26769.396985324049</v>
          </cell>
          <cell r="W165">
            <v>26769.396985324049</v>
          </cell>
          <cell r="X165">
            <v>26769.396985324049</v>
          </cell>
          <cell r="Y165">
            <v>26769.396985324049</v>
          </cell>
          <cell r="Z165">
            <v>26769.396985324049</v>
          </cell>
          <cell r="AA165">
            <v>26769.396985324049</v>
          </cell>
          <cell r="AB165">
            <v>26769.396985324049</v>
          </cell>
          <cell r="AC165">
            <v>26769.396985324049</v>
          </cell>
          <cell r="AD165">
            <v>26769.396985324049</v>
          </cell>
          <cell r="AE165">
            <v>19322.667487776911</v>
          </cell>
          <cell r="AF165">
            <v>21361.578581446662</v>
          </cell>
          <cell r="AG165">
            <v>17472.174058676719</v>
          </cell>
          <cell r="AH165">
            <v>14374.112707023061</v>
          </cell>
          <cell r="AI165">
            <v>19289.017279731364</v>
          </cell>
          <cell r="AJ165">
            <v>20710.975625857034</v>
          </cell>
          <cell r="AK165">
            <v>20306.711523436825</v>
          </cell>
          <cell r="AL165">
            <v>19028.357721409961</v>
          </cell>
          <cell r="AM165">
            <v>23098.448636457859</v>
          </cell>
          <cell r="AN165">
            <v>20000.865934266891</v>
          </cell>
          <cell r="AO165">
            <v>22503.679105783551</v>
          </cell>
          <cell r="AP165">
            <v>20016.249481028666</v>
          </cell>
          <cell r="AQ165">
            <v>25942.339421587338</v>
          </cell>
          <cell r="AR165">
            <v>27459.314569006037</v>
          </cell>
          <cell r="AS165">
            <v>22047.828230670981</v>
          </cell>
          <cell r="AT165">
            <v>23880.856410528908</v>
          </cell>
          <cell r="AU165">
            <v>27183.126827010376</v>
          </cell>
          <cell r="AV165">
            <v>32018.583955285612</v>
          </cell>
          <cell r="AW165">
            <v>28904.694496372209</v>
          </cell>
          <cell r="AX165">
            <v>30803.362704301209</v>
          </cell>
          <cell r="AY165">
            <v>26769.396985324049</v>
          </cell>
          <cell r="AZ165">
            <v>26769.396985324049</v>
          </cell>
          <cell r="BA165">
            <v>26769.396985324049</v>
          </cell>
          <cell r="BB165">
            <v>26769.396985324049</v>
          </cell>
          <cell r="BC165">
            <v>26769.396985324049</v>
          </cell>
          <cell r="BD165">
            <v>26769.396985324049</v>
          </cell>
          <cell r="BE165">
            <v>26769.396985324049</v>
          </cell>
          <cell r="BF165">
            <v>26769.396985324049</v>
          </cell>
          <cell r="BG165">
            <v>26769.396985324049</v>
          </cell>
          <cell r="BH165">
            <v>26769.396985324049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3.4044429080073453</v>
          </cell>
          <cell r="CN165">
            <v>3.849707674715837</v>
          </cell>
          <cell r="CO165">
            <v>3.0807434181741704</v>
          </cell>
          <cell r="CP165">
            <v>2.5218142496005522</v>
          </cell>
          <cell r="CQ165">
            <v>3.4106276236876538</v>
          </cell>
          <cell r="CR165">
            <v>3.6355323023043447</v>
          </cell>
          <cell r="CS165">
            <v>3.5886334150150567</v>
          </cell>
          <cell r="CT165">
            <v>3.3242782099501063</v>
          </cell>
          <cell r="CU165">
            <v>4.0663305238759122</v>
          </cell>
          <cell r="CV165">
            <v>3.5063065467727381</v>
          </cell>
          <cell r="CW165">
            <v>3.9474966926615527</v>
          </cell>
          <cell r="CX165">
            <v>3.5105740181076244</v>
          </cell>
          <cell r="CY165">
            <v>4.5748623276652722</v>
          </cell>
          <cell r="CZ165">
            <v>4.8184418066157324</v>
          </cell>
          <cell r="DA165">
            <v>3.9075683921050337</v>
          </cell>
          <cell r="DB165">
            <v>4.2324386197987787</v>
          </cell>
          <cell r="DC165">
            <v>4.8177047678575624</v>
          </cell>
          <cell r="DD165">
            <v>5.6746998078290005</v>
          </cell>
          <cell r="DE165">
            <v>5.1228206885408527</v>
          </cell>
          <cell r="DF165">
            <v>5.4593243930679582</v>
          </cell>
          <cell r="DG165">
            <v>4.7443788313830053</v>
          </cell>
          <cell r="DH165">
            <v>4.7443788313830053</v>
          </cell>
          <cell r="DI165">
            <v>4.7443788313830053</v>
          </cell>
          <cell r="DJ165">
            <v>4.7443788313830053</v>
          </cell>
          <cell r="DK165">
            <v>4.7443788313830053</v>
          </cell>
          <cell r="DL165">
            <v>4.7443788313830053</v>
          </cell>
          <cell r="DM165">
            <v>4.7443788313830053</v>
          </cell>
          <cell r="DN165">
            <v>4.7443788313830053</v>
          </cell>
          <cell r="DO165">
            <v>4.7443788313830053</v>
          </cell>
          <cell r="DP165">
            <v>4.7443788313830053</v>
          </cell>
          <cell r="DQ165">
            <v>15.549920050206056</v>
          </cell>
          <cell r="DR165">
            <v>15.202419968212579</v>
          </cell>
          <cell r="DS165">
            <v>15.538122954796997</v>
          </cell>
          <cell r="DT165">
            <v>15.616190094258775</v>
          </cell>
          <cell r="DU165">
            <v>15.494691451263289</v>
          </cell>
          <cell r="DV165">
            <v>15.607727907955924</v>
          </cell>
          <cell r="DW165">
            <v>15.503067507209931</v>
          </cell>
          <cell r="DX165">
            <v>15.682347750537685</v>
          </cell>
          <cell r="DY165">
            <v>15.562783337514427</v>
          </cell>
          <cell r="DZ165">
            <v>15.628095330406914</v>
          </cell>
          <cell r="EA165">
            <v>15.61848436071562</v>
          </cell>
          <cell r="EB165">
            <v>15.621103384002181</v>
          </cell>
          <cell r="EC165">
            <v>15.535965332790477</v>
          </cell>
          <cell r="ED165">
            <v>15.613138404183335</v>
          </cell>
          <cell r="EE165">
            <v>15.45846490446525</v>
          </cell>
          <cell r="EF165">
            <v>15.45846490446525</v>
          </cell>
          <cell r="EG165">
            <v>15.45846490446525</v>
          </cell>
          <cell r="EH165">
            <v>15.45846490446525</v>
          </cell>
          <cell r="EI165">
            <v>15.45846490446525</v>
          </cell>
          <cell r="EJ165">
            <v>15.45846490446525</v>
          </cell>
          <cell r="EK165">
            <v>15.45846490446525</v>
          </cell>
          <cell r="EL165">
            <v>15.45846490446525</v>
          </cell>
          <cell r="EM165">
            <v>15.45846490446525</v>
          </cell>
          <cell r="EN165">
            <v>15.45846490446525</v>
          </cell>
          <cell r="EO165">
            <v>15.45846490446525</v>
          </cell>
          <cell r="EP165">
            <v>15.45846490446525</v>
          </cell>
          <cell r="EQ165">
            <v>15.45846490446525</v>
          </cell>
          <cell r="ER165">
            <v>15.45846490446525</v>
          </cell>
          <cell r="ES165">
            <v>15.45846490446525</v>
          </cell>
          <cell r="ET165">
            <v>15.45846490446525</v>
          </cell>
        </row>
        <row r="166">
          <cell r="A166">
            <v>34410.368901809343</v>
          </cell>
          <cell r="B166">
            <v>38528.432814537024</v>
          </cell>
          <cell r="C166">
            <v>36145.641869390092</v>
          </cell>
          <cell r="D166">
            <v>19576.07902786697</v>
          </cell>
          <cell r="E166">
            <v>20055.976076475377</v>
          </cell>
          <cell r="F166">
            <v>20879.784309011262</v>
          </cell>
          <cell r="G166">
            <v>16376.800767660807</v>
          </cell>
          <cell r="H166">
            <v>19781.909042629064</v>
          </cell>
          <cell r="I166">
            <v>20388.663492715063</v>
          </cell>
          <cell r="J166">
            <v>21182.254312108154</v>
          </cell>
          <cell r="K166">
            <v>22907.836152671214</v>
          </cell>
          <cell r="L166">
            <v>22330.801000321313</v>
          </cell>
          <cell r="M166">
            <v>25749.886368339023</v>
          </cell>
          <cell r="N166">
            <v>23631.08908735228</v>
          </cell>
          <cell r="O166">
            <v>24675.173385369348</v>
          </cell>
          <cell r="P166">
            <v>23025.847951171709</v>
          </cell>
          <cell r="Q166">
            <v>30248.359914057994</v>
          </cell>
          <cell r="R166">
            <v>29682.113392599713</v>
          </cell>
          <cell r="S166">
            <v>26642.770002573285</v>
          </cell>
          <cell r="T166">
            <v>27828.409333662377</v>
          </cell>
          <cell r="U166">
            <v>28697.125176285863</v>
          </cell>
          <cell r="V166">
            <v>28697.125176285863</v>
          </cell>
          <cell r="W166">
            <v>28697.125176285863</v>
          </cell>
          <cell r="X166">
            <v>28697.125176285863</v>
          </cell>
          <cell r="Y166">
            <v>28697.125176285863</v>
          </cell>
          <cell r="Z166">
            <v>28697.125176285863</v>
          </cell>
          <cell r="AA166">
            <v>28697.125176285863</v>
          </cell>
          <cell r="AB166">
            <v>28697.125176285863</v>
          </cell>
          <cell r="AC166">
            <v>28697.125176285863</v>
          </cell>
          <cell r="AD166">
            <v>28697.125176285863</v>
          </cell>
          <cell r="AE166">
            <v>15554.067418593046</v>
          </cell>
          <cell r="AF166">
            <v>17415.501799474478</v>
          </cell>
          <cell r="AG166">
            <v>16338.440082670868</v>
          </cell>
          <cell r="AH166">
            <v>19576.07902786697</v>
          </cell>
          <cell r="AI166">
            <v>20055.976076475377</v>
          </cell>
          <cell r="AJ166">
            <v>20879.784309011262</v>
          </cell>
          <cell r="AK166">
            <v>16376.800767660807</v>
          </cell>
          <cell r="AL166">
            <v>19781.909042629064</v>
          </cell>
          <cell r="AM166">
            <v>20388.663492715063</v>
          </cell>
          <cell r="AN166">
            <v>21182.254312108154</v>
          </cell>
          <cell r="AO166">
            <v>22907.836152671214</v>
          </cell>
          <cell r="AP166">
            <v>22330.801000321313</v>
          </cell>
          <cell r="AQ166">
            <v>25749.886368339023</v>
          </cell>
          <cell r="AR166">
            <v>23631.08908735228</v>
          </cell>
          <cell r="AS166">
            <v>24675.173385369348</v>
          </cell>
          <cell r="AT166">
            <v>23025.847951171709</v>
          </cell>
          <cell r="AU166">
            <v>30248.359914057994</v>
          </cell>
          <cell r="AV166">
            <v>29682.113392599713</v>
          </cell>
          <cell r="AW166">
            <v>26642.770002573285</v>
          </cell>
          <cell r="AX166">
            <v>27828.409333662377</v>
          </cell>
          <cell r="AY166">
            <v>28697.125176285863</v>
          </cell>
          <cell r="AZ166">
            <v>28697.125176285863</v>
          </cell>
          <cell r="BA166">
            <v>28697.125176285863</v>
          </cell>
          <cell r="BB166">
            <v>28697.125176285863</v>
          </cell>
          <cell r="BC166">
            <v>28697.125176285863</v>
          </cell>
          <cell r="BD166">
            <v>28697.125176285863</v>
          </cell>
          <cell r="BE166">
            <v>28697.125176285863</v>
          </cell>
          <cell r="BF166">
            <v>28697.125176285863</v>
          </cell>
          <cell r="BG166">
            <v>28697.125176285863</v>
          </cell>
          <cell r="BH166">
            <v>28697.125176285863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2.7385734551991647</v>
          </cell>
          <cell r="CN166">
            <v>3.0923681016151576</v>
          </cell>
          <cell r="CO166">
            <v>2.8958380289381691</v>
          </cell>
          <cell r="CP166">
            <v>3.4763032713180628</v>
          </cell>
          <cell r="CQ166">
            <v>3.5242189100802714</v>
          </cell>
          <cell r="CR166">
            <v>3.7135305500560842</v>
          </cell>
          <cell r="CS166">
            <v>2.8948140364931199</v>
          </cell>
          <cell r="CT166">
            <v>3.4801496164603507</v>
          </cell>
          <cell r="CU166">
            <v>3.6042497048368962</v>
          </cell>
          <cell r="CV166">
            <v>3.7225212103303353</v>
          </cell>
          <cell r="CW166">
            <v>4.0074448624678363</v>
          </cell>
          <cell r="CX166">
            <v>3.9481126955747534</v>
          </cell>
          <cell r="CY166">
            <v>4.5055126213654306</v>
          </cell>
          <cell r="CZ166">
            <v>4.1232052756901831</v>
          </cell>
          <cell r="DA166">
            <v>4.2651659594367581</v>
          </cell>
          <cell r="DB166">
            <v>3.9800758979361537</v>
          </cell>
          <cell r="DC166">
            <v>5.2285053085271525</v>
          </cell>
          <cell r="DD166">
            <v>5.1306281690130957</v>
          </cell>
          <cell r="DE166">
            <v>4.6052699977158609</v>
          </cell>
          <cell r="DF166">
            <v>4.8102107467088944</v>
          </cell>
          <cell r="DG166">
            <v>4.9603704713241648</v>
          </cell>
          <cell r="DH166">
            <v>4.9603704713241648</v>
          </cell>
          <cell r="DI166">
            <v>4.9603704713241648</v>
          </cell>
          <cell r="DJ166">
            <v>4.9603704713241648</v>
          </cell>
          <cell r="DK166">
            <v>4.9603704713241648</v>
          </cell>
          <cell r="DL166">
            <v>4.9603704713241648</v>
          </cell>
          <cell r="DM166">
            <v>4.9603704713241648</v>
          </cell>
          <cell r="DN166">
            <v>4.9603704713241648</v>
          </cell>
          <cell r="DO166">
            <v>4.9603704713241648</v>
          </cell>
          <cell r="DP166">
            <v>4.9603704713241648</v>
          </cell>
          <cell r="DQ166">
            <v>15.560613595267597</v>
          </cell>
          <cell r="DR166">
            <v>15.429503213179238</v>
          </cell>
          <cell r="DS166">
            <v>15.457649597197062</v>
          </cell>
          <cell r="DT166">
            <v>15.428197438797525</v>
          </cell>
          <cell r="DU166">
            <v>15.591505824002521</v>
          </cell>
          <cell r="DV166">
            <v>15.404448070845984</v>
          </cell>
          <cell r="DW166">
            <v>15.499423017519414</v>
          </cell>
          <cell r="DX166">
            <v>15.573184215803824</v>
          </cell>
          <cell r="DY166">
            <v>15.498191470993989</v>
          </cell>
          <cell r="DZ166">
            <v>15.589857029365502</v>
          </cell>
          <cell r="EA166">
            <v>15.66114995782527</v>
          </cell>
          <cell r="EB166">
            <v>15.496081654858296</v>
          </cell>
          <cell r="EC166">
            <v>15.658070416076278</v>
          </cell>
          <cell r="ED166">
            <v>15.702034097132147</v>
          </cell>
          <cell r="EE166">
            <v>15.850078378512613</v>
          </cell>
          <cell r="EF166">
            <v>15.850078378512613</v>
          </cell>
          <cell r="EG166">
            <v>15.850078378512613</v>
          </cell>
          <cell r="EH166">
            <v>15.850078378512613</v>
          </cell>
          <cell r="EI166">
            <v>15.850078378512613</v>
          </cell>
          <cell r="EJ166">
            <v>15.850078378512613</v>
          </cell>
          <cell r="EK166">
            <v>15.850078378512613</v>
          </cell>
          <cell r="EL166">
            <v>15.850078378512613</v>
          </cell>
          <cell r="EM166">
            <v>15.850078378512613</v>
          </cell>
          <cell r="EN166">
            <v>15.850078378512613</v>
          </cell>
          <cell r="EO166">
            <v>15.850078378512613</v>
          </cell>
          <cell r="EP166">
            <v>15.850078378512613</v>
          </cell>
          <cell r="EQ166">
            <v>15.850078378512613</v>
          </cell>
          <cell r="ER166">
            <v>15.850078378512613</v>
          </cell>
          <cell r="ES166">
            <v>15.850078378512613</v>
          </cell>
          <cell r="ET166">
            <v>15.850078378512613</v>
          </cell>
        </row>
        <row r="167">
          <cell r="A167">
            <v>40163.048227620442</v>
          </cell>
          <cell r="B167">
            <v>32533.630314672861</v>
          </cell>
          <cell r="C167">
            <v>42047.324803642077</v>
          </cell>
          <cell r="D167">
            <v>20226.741789744126</v>
          </cell>
          <cell r="E167">
            <v>16304.305059523625</v>
          </cell>
          <cell r="F167">
            <v>19077.108433498368</v>
          </cell>
          <cell r="G167">
            <v>22482.462175689714</v>
          </cell>
          <cell r="H167">
            <v>19703.416473065394</v>
          </cell>
          <cell r="I167">
            <v>21891.203357426857</v>
          </cell>
          <cell r="J167">
            <v>20098.156489703972</v>
          </cell>
          <cell r="K167">
            <v>21004.325261905007</v>
          </cell>
          <cell r="L167">
            <v>27714.578738684831</v>
          </cell>
          <cell r="M167">
            <v>25533.474357024832</v>
          </cell>
          <cell r="N167">
            <v>23751.769275128092</v>
          </cell>
          <cell r="O167">
            <v>25238.12233430336</v>
          </cell>
          <cell r="P167">
            <v>25269.325851764512</v>
          </cell>
          <cell r="Q167">
            <v>25697.085511309775</v>
          </cell>
          <cell r="R167">
            <v>29750.497594247361</v>
          </cell>
          <cell r="S167">
            <v>31187.29410300772</v>
          </cell>
          <cell r="T167">
            <v>27700.131847926536</v>
          </cell>
          <cell r="U167">
            <v>28196.366412609805</v>
          </cell>
          <cell r="V167">
            <v>28196.366412609805</v>
          </cell>
          <cell r="W167">
            <v>28196.366412609805</v>
          </cell>
          <cell r="X167">
            <v>28196.366412609805</v>
          </cell>
          <cell r="Y167">
            <v>28196.366412609805</v>
          </cell>
          <cell r="Z167">
            <v>28196.366412609805</v>
          </cell>
          <cell r="AA167">
            <v>28196.366412609805</v>
          </cell>
          <cell r="AB167">
            <v>28196.366412609805</v>
          </cell>
          <cell r="AC167">
            <v>28196.366412609805</v>
          </cell>
          <cell r="AD167">
            <v>28196.366412609805</v>
          </cell>
          <cell r="AE167">
            <v>18154.375550323282</v>
          </cell>
          <cell r="AF167">
            <v>14705.749907243699</v>
          </cell>
          <cell r="AG167">
            <v>19006.100359852284</v>
          </cell>
          <cell r="AH167">
            <v>20226.741789744126</v>
          </cell>
          <cell r="AI167">
            <v>16304.305059523625</v>
          </cell>
          <cell r="AJ167">
            <v>19077.108433498368</v>
          </cell>
          <cell r="AK167">
            <v>22482.462175689714</v>
          </cell>
          <cell r="AL167">
            <v>19703.416473065394</v>
          </cell>
          <cell r="AM167">
            <v>21891.203357426857</v>
          </cell>
          <cell r="AN167">
            <v>20098.156489703972</v>
          </cell>
          <cell r="AO167">
            <v>21004.325261905007</v>
          </cell>
          <cell r="AP167">
            <v>27714.578738684831</v>
          </cell>
          <cell r="AQ167">
            <v>25533.474357024832</v>
          </cell>
          <cell r="AR167">
            <v>23751.769275128092</v>
          </cell>
          <cell r="AS167">
            <v>25238.12233430336</v>
          </cell>
          <cell r="AT167">
            <v>25269.325851764512</v>
          </cell>
          <cell r="AU167">
            <v>25697.085511309775</v>
          </cell>
          <cell r="AV167">
            <v>29750.497594247361</v>
          </cell>
          <cell r="AW167">
            <v>31187.29410300772</v>
          </cell>
          <cell r="AX167">
            <v>27700.131847926536</v>
          </cell>
          <cell r="AY167">
            <v>28196.366412609805</v>
          </cell>
          <cell r="AZ167">
            <v>28196.366412609805</v>
          </cell>
          <cell r="BA167">
            <v>28196.366412609805</v>
          </cell>
          <cell r="BB167">
            <v>28196.366412609805</v>
          </cell>
          <cell r="BC167">
            <v>28196.366412609805</v>
          </cell>
          <cell r="BD167">
            <v>28196.366412609805</v>
          </cell>
          <cell r="BE167">
            <v>28196.366412609805</v>
          </cell>
          <cell r="BF167">
            <v>28196.366412609805</v>
          </cell>
          <cell r="BG167">
            <v>28196.366412609805</v>
          </cell>
          <cell r="BH167">
            <v>28196.366412609805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3.1638023318890292</v>
          </cell>
          <cell r="CN167">
            <v>2.5604018953098731</v>
          </cell>
          <cell r="CO167">
            <v>3.3195374348985656</v>
          </cell>
          <cell r="CP167">
            <v>3.5196217963997918</v>
          </cell>
          <cell r="CQ167">
            <v>2.8851626303195856</v>
          </cell>
          <cell r="CR167">
            <v>3.3168812323328631</v>
          </cell>
          <cell r="CS167">
            <v>3.8909158871356642</v>
          </cell>
          <cell r="CT167">
            <v>3.4933479619118031</v>
          </cell>
          <cell r="CU167">
            <v>3.827381993435917</v>
          </cell>
          <cell r="CV167">
            <v>3.5565858148253846</v>
          </cell>
          <cell r="CW167">
            <v>3.7108328012830767</v>
          </cell>
          <cell r="CX167">
            <v>4.8527205916855163</v>
          </cell>
          <cell r="CY167">
            <v>4.4376486632850183</v>
          </cell>
          <cell r="CZ167">
            <v>4.1496508020752891</v>
          </cell>
          <cell r="DA167">
            <v>4.3932927249394593</v>
          </cell>
          <cell r="DB167">
            <v>4.398724435921709</v>
          </cell>
          <cell r="DC167">
            <v>4.4731861322163056</v>
          </cell>
          <cell r="DD167">
            <v>5.1787784730120867</v>
          </cell>
          <cell r="DE167">
            <v>5.4288869226638958</v>
          </cell>
          <cell r="DF167">
            <v>4.8218637708223371</v>
          </cell>
          <cell r="DG167">
            <v>4.9082451455541394</v>
          </cell>
          <cell r="DH167">
            <v>4.9082451455541394</v>
          </cell>
          <cell r="DI167">
            <v>4.9082451455541394</v>
          </cell>
          <cell r="DJ167">
            <v>4.9082451455541394</v>
          </cell>
          <cell r="DK167">
            <v>4.9082451455541394</v>
          </cell>
          <cell r="DL167">
            <v>4.9082451455541394</v>
          </cell>
          <cell r="DM167">
            <v>4.9082451455541394</v>
          </cell>
          <cell r="DN167">
            <v>4.9082451455541394</v>
          </cell>
          <cell r="DO167">
            <v>4.9082451455541394</v>
          </cell>
          <cell r="DP167">
            <v>4.9082451455541394</v>
          </cell>
          <cell r="DQ167">
            <v>15.720961674829985</v>
          </cell>
          <cell r="DR167">
            <v>15.735703776455114</v>
          </cell>
          <cell r="DS167">
            <v>15.686374639966328</v>
          </cell>
          <cell r="DT167">
            <v>15.744797065267175</v>
          </cell>
          <cell r="DU167">
            <v>15.482430162092372</v>
          </cell>
          <cell r="DV167">
            <v>15.75758878347747</v>
          </cell>
          <cell r="DW167">
            <v>15.83066521339167</v>
          </cell>
          <cell r="DX167">
            <v>15.452787276982995</v>
          </cell>
          <cell r="DY167">
            <v>15.670215231259707</v>
          </cell>
          <cell r="DZ167">
            <v>15.482107083714087</v>
          </cell>
          <cell r="EA167">
            <v>15.507596189206231</v>
          </cell>
          <cell r="EB167">
            <v>15.646965712145473</v>
          </cell>
          <cell r="EC167">
            <v>15.763916788770002</v>
          </cell>
          <cell r="ED167">
            <v>15.681642524537017</v>
          </cell>
          <cell r="EE167">
            <v>15.738887656952079</v>
          </cell>
          <cell r="EF167">
            <v>15.738887656952079</v>
          </cell>
          <cell r="EG167">
            <v>15.738887656952079</v>
          </cell>
          <cell r="EH167">
            <v>15.738887656952079</v>
          </cell>
          <cell r="EI167">
            <v>15.738887656952079</v>
          </cell>
          <cell r="EJ167">
            <v>15.738887656952079</v>
          </cell>
          <cell r="EK167">
            <v>15.738887656952079</v>
          </cell>
          <cell r="EL167">
            <v>15.738887656952079</v>
          </cell>
          <cell r="EM167">
            <v>15.738887656952079</v>
          </cell>
          <cell r="EN167">
            <v>15.738887656952079</v>
          </cell>
          <cell r="EO167">
            <v>15.738887656952079</v>
          </cell>
          <cell r="EP167">
            <v>15.738887656952079</v>
          </cell>
          <cell r="EQ167">
            <v>15.738887656952079</v>
          </cell>
          <cell r="ER167">
            <v>15.738887656952079</v>
          </cell>
          <cell r="ES167">
            <v>15.738887656952079</v>
          </cell>
          <cell r="ET167">
            <v>15.738887656952079</v>
          </cell>
        </row>
        <row r="168">
          <cell r="A168">
            <v>34490.317540714343</v>
          </cell>
          <cell r="B168">
            <v>46538.463613809603</v>
          </cell>
          <cell r="C168">
            <v>38020.419210722655</v>
          </cell>
          <cell r="D168">
            <v>19241.221940464689</v>
          </cell>
          <cell r="E168">
            <v>19939.097277425921</v>
          </cell>
          <cell r="F168">
            <v>16277.405565481122</v>
          </cell>
          <cell r="G168">
            <v>22026.694195195731</v>
          </cell>
          <cell r="H168">
            <v>20914.353699098119</v>
          </cell>
          <cell r="I168">
            <v>24712.959913080023</v>
          </cell>
          <cell r="J168">
            <v>24450.301928817145</v>
          </cell>
          <cell r="K168">
            <v>20494.971260811893</v>
          </cell>
          <cell r="L168">
            <v>21865.914706097628</v>
          </cell>
          <cell r="M168">
            <v>23972.354316110308</v>
          </cell>
          <cell r="N168">
            <v>21301.863105317316</v>
          </cell>
          <cell r="O168">
            <v>28397.376981532656</v>
          </cell>
          <cell r="P168">
            <v>25364.687835072717</v>
          </cell>
          <cell r="Q168">
            <v>24851.311884277482</v>
          </cell>
          <cell r="R168">
            <v>30097.209278246646</v>
          </cell>
          <cell r="S168">
            <v>27946.781193929302</v>
          </cell>
          <cell r="T168">
            <v>29049.941788766773</v>
          </cell>
          <cell r="U168">
            <v>29515.706390632407</v>
          </cell>
          <cell r="V168">
            <v>29515.706390632407</v>
          </cell>
          <cell r="W168">
            <v>29515.706390632407</v>
          </cell>
          <cell r="X168">
            <v>29515.706390632407</v>
          </cell>
          <cell r="Y168">
            <v>29515.706390632407</v>
          </cell>
          <cell r="Z168">
            <v>29515.706390632407</v>
          </cell>
          <cell r="AA168">
            <v>29515.706390632407</v>
          </cell>
          <cell r="AB168">
            <v>29515.706390632407</v>
          </cell>
          <cell r="AC168">
            <v>29515.706390632407</v>
          </cell>
          <cell r="AD168">
            <v>29515.706390632407</v>
          </cell>
          <cell r="AE168">
            <v>15590.205552511383</v>
          </cell>
          <cell r="AF168">
            <v>21036.17089001543</v>
          </cell>
          <cell r="AG168">
            <v>17185.871077820822</v>
          </cell>
          <cell r="AH168">
            <v>19241.221940464689</v>
          </cell>
          <cell r="AI168">
            <v>19939.097277425921</v>
          </cell>
          <cell r="AJ168">
            <v>16277.405565481122</v>
          </cell>
          <cell r="AK168">
            <v>22026.694195195731</v>
          </cell>
          <cell r="AL168">
            <v>20914.353699098119</v>
          </cell>
          <cell r="AM168">
            <v>24712.959913080023</v>
          </cell>
          <cell r="AN168">
            <v>24450.301928817145</v>
          </cell>
          <cell r="AO168">
            <v>20494.971260811893</v>
          </cell>
          <cell r="AP168">
            <v>21865.914706097628</v>
          </cell>
          <cell r="AQ168">
            <v>23972.354316110308</v>
          </cell>
          <cell r="AR168">
            <v>21301.863105317316</v>
          </cell>
          <cell r="AS168">
            <v>28397.376981532656</v>
          </cell>
          <cell r="AT168">
            <v>25364.687835072717</v>
          </cell>
          <cell r="AU168">
            <v>24851.311884277482</v>
          </cell>
          <cell r="AV168">
            <v>30097.209278246646</v>
          </cell>
          <cell r="AW168">
            <v>27946.781193929302</v>
          </cell>
          <cell r="AX168">
            <v>29049.941788766773</v>
          </cell>
          <cell r="AY168">
            <v>29515.706390632407</v>
          </cell>
          <cell r="AZ168">
            <v>29515.706390632407</v>
          </cell>
          <cell r="BA168">
            <v>29515.706390632407</v>
          </cell>
          <cell r="BB168">
            <v>29515.706390632407</v>
          </cell>
          <cell r="BC168">
            <v>29515.706390632407</v>
          </cell>
          <cell r="BD168">
            <v>29515.706390632407</v>
          </cell>
          <cell r="BE168">
            <v>29515.706390632407</v>
          </cell>
          <cell r="BF168">
            <v>29515.706390632407</v>
          </cell>
          <cell r="BG168">
            <v>29515.706390632407</v>
          </cell>
          <cell r="BH168">
            <v>29515.706390632407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2.7495715245695957</v>
          </cell>
          <cell r="CN168">
            <v>3.6252063550038991</v>
          </cell>
          <cell r="CO168">
            <v>2.9797558319256257</v>
          </cell>
          <cell r="CP168">
            <v>3.377202687412328</v>
          </cell>
          <cell r="CQ168">
            <v>3.4762202155846489</v>
          </cell>
          <cell r="CR168">
            <v>2.8476054608786794</v>
          </cell>
          <cell r="CS168">
            <v>3.8346704623499428</v>
          </cell>
          <cell r="CT168">
            <v>3.6096923733246489</v>
          </cell>
          <cell r="CU168">
            <v>4.3568295131762502</v>
          </cell>
          <cell r="CV168">
            <v>4.2765894141558318</v>
          </cell>
          <cell r="CW168">
            <v>3.5719087877942015</v>
          </cell>
          <cell r="CX168">
            <v>3.8345379081909576</v>
          </cell>
          <cell r="CY168">
            <v>4.2017452339224048</v>
          </cell>
          <cell r="CZ168">
            <v>3.6747808917052254</v>
          </cell>
          <cell r="DA168">
            <v>4.9266415741519189</v>
          </cell>
          <cell r="DB168">
            <v>4.4005024015042045</v>
          </cell>
          <cell r="DC168">
            <v>4.3114371577669974</v>
          </cell>
          <cell r="DD168">
            <v>5.2215443205401977</v>
          </cell>
          <cell r="DE168">
            <v>4.8484680181298936</v>
          </cell>
          <cell r="DF168">
            <v>5.0398545977082412</v>
          </cell>
          <cell r="DG168">
            <v>5.1206597809761112</v>
          </cell>
          <cell r="DH168">
            <v>5.1206597809761112</v>
          </cell>
          <cell r="DI168">
            <v>5.1206597809761112</v>
          </cell>
          <cell r="DJ168">
            <v>5.1206597809761112</v>
          </cell>
          <cell r="DK168">
            <v>5.1206597809761112</v>
          </cell>
          <cell r="DL168">
            <v>5.1206597809761112</v>
          </cell>
          <cell r="DM168">
            <v>5.1206597809761112</v>
          </cell>
          <cell r="DN168">
            <v>5.1206597809761112</v>
          </cell>
          <cell r="DO168">
            <v>5.1206597809761112</v>
          </cell>
          <cell r="DP168">
            <v>5.1206597809761112</v>
          </cell>
          <cell r="DQ168">
            <v>15.534381100115146</v>
          </cell>
          <cell r="DR168">
            <v>15.897948767688804</v>
          </cell>
          <cell r="DS168">
            <v>15.801488763249358</v>
          </cell>
          <cell r="DT168">
            <v>15.609272355995312</v>
          </cell>
          <cell r="DU168">
            <v>15.714672945304784</v>
          </cell>
          <cell r="DV168">
            <v>15.660748056189242</v>
          </cell>
          <cell r="DW168">
            <v>15.737234262136905</v>
          </cell>
          <cell r="DX168">
            <v>15.873817835295592</v>
          </cell>
          <cell r="DY168">
            <v>15.540369271537177</v>
          </cell>
          <cell r="DZ168">
            <v>15.66368011630234</v>
          </cell>
          <cell r="EA168">
            <v>15.720056006435836</v>
          </cell>
          <cell r="EB168">
            <v>15.622903480802119</v>
          </cell>
          <cell r="EC168">
            <v>15.631048386178607</v>
          </cell>
          <cell r="ED168">
            <v>15.881564235142639</v>
          </cell>
          <cell r="EE168">
            <v>15.791900355468762</v>
          </cell>
          <cell r="EF168">
            <v>15.791900355468762</v>
          </cell>
          <cell r="EG168">
            <v>15.791900355468762</v>
          </cell>
          <cell r="EH168">
            <v>15.791900355468762</v>
          </cell>
          <cell r="EI168">
            <v>15.791900355468762</v>
          </cell>
          <cell r="EJ168">
            <v>15.791900355468762</v>
          </cell>
          <cell r="EK168">
            <v>15.791900355468762</v>
          </cell>
          <cell r="EL168">
            <v>15.791900355468762</v>
          </cell>
          <cell r="EM168">
            <v>15.791900355468762</v>
          </cell>
          <cell r="EN168">
            <v>15.791900355468762</v>
          </cell>
          <cell r="EO168">
            <v>15.791900355468762</v>
          </cell>
          <cell r="EP168">
            <v>15.791900355468762</v>
          </cell>
          <cell r="EQ168">
            <v>15.791900355468762</v>
          </cell>
          <cell r="ER168">
            <v>15.791900355468762</v>
          </cell>
          <cell r="ES168">
            <v>15.791900355468762</v>
          </cell>
          <cell r="ET168">
            <v>15.791900355468762</v>
          </cell>
        </row>
        <row r="169">
          <cell r="A169">
            <v>37475.479600434643</v>
          </cell>
          <cell r="B169">
            <v>35336.2972368224</v>
          </cell>
          <cell r="C169">
            <v>40051.607712060031</v>
          </cell>
          <cell r="D169">
            <v>17561.216913571821</v>
          </cell>
          <cell r="E169">
            <v>19376.700374934971</v>
          </cell>
          <cell r="F169">
            <v>18263.954842611645</v>
          </cell>
          <cell r="G169">
            <v>18437.016902667863</v>
          </cell>
          <cell r="H169">
            <v>22367.670117114445</v>
          </cell>
          <cell r="I169">
            <v>21849.415773797413</v>
          </cell>
          <cell r="J169">
            <v>22942.898103243264</v>
          </cell>
          <cell r="K169">
            <v>23742.609900383606</v>
          </cell>
          <cell r="L169">
            <v>24129.306374067899</v>
          </cell>
          <cell r="M169">
            <v>24422.296979570863</v>
          </cell>
          <cell r="N169">
            <v>23262.641794519772</v>
          </cell>
          <cell r="O169">
            <v>24669.682432100362</v>
          </cell>
          <cell r="P169">
            <v>28683.77334514925</v>
          </cell>
          <cell r="Q169">
            <v>28793.315303478237</v>
          </cell>
          <cell r="R169">
            <v>31408.15268386127</v>
          </cell>
          <cell r="S169">
            <v>28574.454802800617</v>
          </cell>
          <cell r="T169">
            <v>28770.535834086651</v>
          </cell>
          <cell r="U169">
            <v>28834.700049850104</v>
          </cell>
          <cell r="V169">
            <v>28834.700049850104</v>
          </cell>
          <cell r="W169">
            <v>28834.700049850104</v>
          </cell>
          <cell r="X169">
            <v>28834.700049850104</v>
          </cell>
          <cell r="Y169">
            <v>28834.700049850104</v>
          </cell>
          <cell r="Z169">
            <v>28834.700049850104</v>
          </cell>
          <cell r="AA169">
            <v>28834.700049850104</v>
          </cell>
          <cell r="AB169">
            <v>28834.700049850104</v>
          </cell>
          <cell r="AC169">
            <v>28834.700049850104</v>
          </cell>
          <cell r="AD169">
            <v>28834.700049850104</v>
          </cell>
          <cell r="AE169">
            <v>16939.549178114718</v>
          </cell>
          <cell r="AF169">
            <v>15972.602651059598</v>
          </cell>
          <cell r="AG169">
            <v>18104.002556731277</v>
          </cell>
          <cell r="AH169">
            <v>17561.216913571821</v>
          </cell>
          <cell r="AI169">
            <v>19376.700374934971</v>
          </cell>
          <cell r="AJ169">
            <v>18263.954842611645</v>
          </cell>
          <cell r="AK169">
            <v>18437.016902667863</v>
          </cell>
          <cell r="AL169">
            <v>22367.670117114445</v>
          </cell>
          <cell r="AM169">
            <v>21849.415773797413</v>
          </cell>
          <cell r="AN169">
            <v>22942.898103243264</v>
          </cell>
          <cell r="AO169">
            <v>23742.609900383606</v>
          </cell>
          <cell r="AP169">
            <v>24129.306374067899</v>
          </cell>
          <cell r="AQ169">
            <v>24422.296979570863</v>
          </cell>
          <cell r="AR169">
            <v>23262.641794519772</v>
          </cell>
          <cell r="AS169">
            <v>24669.682432100362</v>
          </cell>
          <cell r="AT169">
            <v>28683.77334514925</v>
          </cell>
          <cell r="AU169">
            <v>28793.315303478237</v>
          </cell>
          <cell r="AV169">
            <v>31408.15268386127</v>
          </cell>
          <cell r="AW169">
            <v>28574.454802800617</v>
          </cell>
          <cell r="AX169">
            <v>28770.535834086651</v>
          </cell>
          <cell r="AY169">
            <v>28834.700049850104</v>
          </cell>
          <cell r="AZ169">
            <v>28834.700049850104</v>
          </cell>
          <cell r="BA169">
            <v>28834.700049850104</v>
          </cell>
          <cell r="BB169">
            <v>28834.700049850104</v>
          </cell>
          <cell r="BC169">
            <v>28834.700049850104</v>
          </cell>
          <cell r="BD169">
            <v>28834.700049850104</v>
          </cell>
          <cell r="BE169">
            <v>28834.700049850104</v>
          </cell>
          <cell r="BF169">
            <v>28834.700049850104</v>
          </cell>
          <cell r="BG169">
            <v>28834.700049850104</v>
          </cell>
          <cell r="BH169">
            <v>28834.700049850104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2.9394094987311319</v>
          </cell>
          <cell r="CN169">
            <v>2.8674975336885189</v>
          </cell>
          <cell r="CO169">
            <v>3.1552553296516472</v>
          </cell>
          <cell r="CP169">
            <v>3.0706973344009136</v>
          </cell>
          <cell r="CQ169">
            <v>3.4174092103451037</v>
          </cell>
          <cell r="CR169">
            <v>3.2615746683520572</v>
          </cell>
          <cell r="CS169">
            <v>3.1846675024132427</v>
          </cell>
          <cell r="CT169">
            <v>3.8923879547677518</v>
          </cell>
          <cell r="CU169">
            <v>3.8660728466416696</v>
          </cell>
          <cell r="CV169">
            <v>4.0482403462401297</v>
          </cell>
          <cell r="CW169">
            <v>4.1846949083918936</v>
          </cell>
          <cell r="CX169">
            <v>4.2047856213108661</v>
          </cell>
          <cell r="CY169">
            <v>4.2845503147478246</v>
          </cell>
          <cell r="CZ169">
            <v>4.0595509805904237</v>
          </cell>
          <cell r="DA169">
            <v>4.33885605310281</v>
          </cell>
          <cell r="DB169">
            <v>5.0448466025848981</v>
          </cell>
          <cell r="DC169">
            <v>5.0641126304420716</v>
          </cell>
          <cell r="DD169">
            <v>5.5240051737279829</v>
          </cell>
          <cell r="DE169">
            <v>5.0256198686984268</v>
          </cell>
          <cell r="DF169">
            <v>5.0601062214042498</v>
          </cell>
          <cell r="DG169">
            <v>5.0713912996262378</v>
          </cell>
          <cell r="DH169">
            <v>5.0713912996262378</v>
          </cell>
          <cell r="DI169">
            <v>5.0713912996262378</v>
          </cell>
          <cell r="DJ169">
            <v>5.0713912996262378</v>
          </cell>
          <cell r="DK169">
            <v>5.0713912996262378</v>
          </cell>
          <cell r="DL169">
            <v>5.0713912996262378</v>
          </cell>
          <cell r="DM169">
            <v>5.0713912996262378</v>
          </cell>
          <cell r="DN169">
            <v>5.0713912996262378</v>
          </cell>
          <cell r="DO169">
            <v>5.0713912996262378</v>
          </cell>
          <cell r="DP169">
            <v>5.0713912996262378</v>
          </cell>
          <cell r="DQ169">
            <v>15.788791522817988</v>
          </cell>
          <cell r="DR169">
            <v>15.260886781685352</v>
          </cell>
          <cell r="DS169">
            <v>15.719807693096984</v>
          </cell>
          <cell r="DT169">
            <v>15.668402910268727</v>
          </cell>
          <cell r="DU169">
            <v>15.53423868045544</v>
          </cell>
          <cell r="DV169">
            <v>15.34174058041531</v>
          </cell>
          <cell r="DW169">
            <v>15.861114241133697</v>
          </cell>
          <cell r="DX169">
            <v>15.743879773605675</v>
          </cell>
          <cell r="DY169">
            <v>15.483777842131627</v>
          </cell>
          <cell r="DZ169">
            <v>15.527056128413554</v>
          </cell>
          <cell r="EA169">
            <v>15.544322280693518</v>
          </cell>
          <cell r="EB169">
            <v>15.722011690923493</v>
          </cell>
          <cell r="EC169">
            <v>15.616668674293287</v>
          </cell>
          <cell r="ED169">
            <v>15.69958487901431</v>
          </cell>
          <cell r="EE169">
            <v>15.577417231557277</v>
          </cell>
          <cell r="EF169">
            <v>15.577417231557277</v>
          </cell>
          <cell r="EG169">
            <v>15.577417231557277</v>
          </cell>
          <cell r="EH169">
            <v>15.577417231557277</v>
          </cell>
          <cell r="EI169">
            <v>15.577417231557277</v>
          </cell>
          <cell r="EJ169">
            <v>15.577417231557277</v>
          </cell>
          <cell r="EK169">
            <v>15.577417231557277</v>
          </cell>
          <cell r="EL169">
            <v>15.577417231557277</v>
          </cell>
          <cell r="EM169">
            <v>15.577417231557277</v>
          </cell>
          <cell r="EN169">
            <v>15.577417231557277</v>
          </cell>
          <cell r="EO169">
            <v>15.577417231557277</v>
          </cell>
          <cell r="EP169">
            <v>15.577417231557277</v>
          </cell>
          <cell r="EQ169">
            <v>15.577417231557277</v>
          </cell>
          <cell r="ER169">
            <v>15.577417231557277</v>
          </cell>
          <cell r="ES169">
            <v>15.577417231557277</v>
          </cell>
          <cell r="ET169">
            <v>15.577417231557277</v>
          </cell>
        </row>
        <row r="170">
          <cell r="A170">
            <v>38474.95491350563</v>
          </cell>
          <cell r="B170">
            <v>35028.522972613442</v>
          </cell>
          <cell r="C170">
            <v>27237.346600229521</v>
          </cell>
          <cell r="D170">
            <v>15243.370922116019</v>
          </cell>
          <cell r="E170">
            <v>16453.954066766917</v>
          </cell>
          <cell r="F170">
            <v>22190.347987940087</v>
          </cell>
          <cell r="G170">
            <v>22823.918686130444</v>
          </cell>
          <cell r="H170">
            <v>19929.581681410516</v>
          </cell>
          <cell r="I170">
            <v>19220.802981765733</v>
          </cell>
          <cell r="J170">
            <v>22070.878632674761</v>
          </cell>
          <cell r="K170">
            <v>22830.493282615422</v>
          </cell>
          <cell r="L170">
            <v>24801.768012759774</v>
          </cell>
          <cell r="M170">
            <v>26217.987001806392</v>
          </cell>
          <cell r="N170">
            <v>25650.840924695654</v>
          </cell>
          <cell r="O170">
            <v>24239.093929876723</v>
          </cell>
          <cell r="P170">
            <v>25571.364826295234</v>
          </cell>
          <cell r="Q170">
            <v>29419.067916647469</v>
          </cell>
          <cell r="R170">
            <v>26441.437314884584</v>
          </cell>
          <cell r="S170">
            <v>27506.989151674072</v>
          </cell>
          <cell r="T170">
            <v>27148.343392859369</v>
          </cell>
          <cell r="U170">
            <v>32304.063820482534</v>
          </cell>
          <cell r="V170">
            <v>32304.063820482534</v>
          </cell>
          <cell r="W170">
            <v>32304.063820482534</v>
          </cell>
          <cell r="X170">
            <v>32304.063820482534</v>
          </cell>
          <cell r="Y170">
            <v>32304.063820482534</v>
          </cell>
          <cell r="Z170">
            <v>32304.063820482534</v>
          </cell>
          <cell r="AA170">
            <v>32304.063820482534</v>
          </cell>
          <cell r="AB170">
            <v>32304.063820482534</v>
          </cell>
          <cell r="AC170">
            <v>32304.063820482534</v>
          </cell>
          <cell r="AD170">
            <v>32304.063820482534</v>
          </cell>
          <cell r="AE170">
            <v>17391.328885768715</v>
          </cell>
          <cell r="AF170">
            <v>15833.48348994644</v>
          </cell>
          <cell r="AG170">
            <v>12311.740293527626</v>
          </cell>
          <cell r="AH170">
            <v>15243.370922116019</v>
          </cell>
          <cell r="AI170">
            <v>16453.954066766917</v>
          </cell>
          <cell r="AJ170">
            <v>22190.347987940087</v>
          </cell>
          <cell r="AK170">
            <v>22823.918686130444</v>
          </cell>
          <cell r="AL170">
            <v>19929.581681410516</v>
          </cell>
          <cell r="AM170">
            <v>19220.802981765733</v>
          </cell>
          <cell r="AN170">
            <v>22070.878632674761</v>
          </cell>
          <cell r="AO170">
            <v>22830.493282615422</v>
          </cell>
          <cell r="AP170">
            <v>24801.768012759774</v>
          </cell>
          <cell r="AQ170">
            <v>26217.987001806392</v>
          </cell>
          <cell r="AR170">
            <v>25650.840924695654</v>
          </cell>
          <cell r="AS170">
            <v>24239.093929876723</v>
          </cell>
          <cell r="AT170">
            <v>25571.364826295234</v>
          </cell>
          <cell r="AU170">
            <v>29419.067916647469</v>
          </cell>
          <cell r="AV170">
            <v>26441.437314884584</v>
          </cell>
          <cell r="AW170">
            <v>27506.989151674072</v>
          </cell>
          <cell r="AX170">
            <v>27148.343392859369</v>
          </cell>
          <cell r="AY170">
            <v>32304.063820482534</v>
          </cell>
          <cell r="AZ170">
            <v>32304.063820482534</v>
          </cell>
          <cell r="BA170">
            <v>32304.063820482534</v>
          </cell>
          <cell r="BB170">
            <v>32304.063820482534</v>
          </cell>
          <cell r="BC170">
            <v>32304.063820482534</v>
          </cell>
          <cell r="BD170">
            <v>32304.063820482534</v>
          </cell>
          <cell r="BE170">
            <v>32304.063820482534</v>
          </cell>
          <cell r="BF170">
            <v>32304.063820482534</v>
          </cell>
          <cell r="BG170">
            <v>32304.063820482534</v>
          </cell>
          <cell r="BH170">
            <v>32304.063820482534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3.0459729016950803</v>
          </cell>
          <cell r="CN170">
            <v>2.7812562342366109</v>
          </cell>
          <cell r="CO170">
            <v>2.1249112896395821</v>
          </cell>
          <cell r="CP170">
            <v>2.6338654345962831</v>
          </cell>
          <cell r="CQ170">
            <v>2.911224179429786</v>
          </cell>
          <cell r="CR170">
            <v>3.9442083939778256</v>
          </cell>
          <cell r="CS170">
            <v>3.9320250688496632</v>
          </cell>
          <cell r="CT170">
            <v>3.5013793902654342</v>
          </cell>
          <cell r="CU170">
            <v>3.3846756039477341</v>
          </cell>
          <cell r="CV170">
            <v>3.8303305866044197</v>
          </cell>
          <cell r="CW170">
            <v>4.0187182444931375</v>
          </cell>
          <cell r="CX170">
            <v>4.3805933511832018</v>
          </cell>
          <cell r="CY170">
            <v>4.6681293901679295</v>
          </cell>
          <cell r="CZ170">
            <v>4.491482586300056</v>
          </cell>
          <cell r="DA170">
            <v>4.2534814228213635</v>
          </cell>
          <cell r="DB170">
            <v>4.4872686066358911</v>
          </cell>
          <cell r="DC170">
            <v>5.1624643735524485</v>
          </cell>
          <cell r="DD170">
            <v>4.6399491143078864</v>
          </cell>
          <cell r="DE170">
            <v>4.8269323800994686</v>
          </cell>
          <cell r="DF170">
            <v>4.7639971451065586</v>
          </cell>
          <cell r="DG170">
            <v>5.6687240760553044</v>
          </cell>
          <cell r="DH170">
            <v>5.6687240760553044</v>
          </cell>
          <cell r="DI170">
            <v>5.6687240760553044</v>
          </cell>
          <cell r="DJ170">
            <v>5.6687240760553044</v>
          </cell>
          <cell r="DK170">
            <v>5.6687240760553044</v>
          </cell>
          <cell r="DL170">
            <v>5.6687240760553044</v>
          </cell>
          <cell r="DM170">
            <v>5.6687240760553044</v>
          </cell>
          <cell r="DN170">
            <v>5.6687240760553044</v>
          </cell>
          <cell r="DO170">
            <v>5.6687240760553044</v>
          </cell>
          <cell r="DP170">
            <v>5.6687240760553044</v>
          </cell>
          <cell r="DQ170">
            <v>15.64277750890383</v>
          </cell>
          <cell r="DR170">
            <v>15.597055132058946</v>
          </cell>
          <cell r="DS170">
            <v>15.873978122848831</v>
          </cell>
          <cell r="DT170">
            <v>15.856034067660401</v>
          </cell>
          <cell r="DU170">
            <v>15.484663300354249</v>
          </cell>
          <cell r="DV170">
            <v>15.413859478719946</v>
          </cell>
          <cell r="DW170">
            <v>15.903073601177255</v>
          </cell>
          <cell r="DX170">
            <v>15.594309431164151</v>
          </cell>
          <cell r="DY170">
            <v>15.558281016709104</v>
          </cell>
          <cell r="DZ170">
            <v>15.786668871072564</v>
          </cell>
          <cell r="EA170">
            <v>15.564489187668551</v>
          </cell>
          <cell r="EB170">
            <v>15.511608565920278</v>
          </cell>
          <cell r="EC170">
            <v>15.387341560433493</v>
          </cell>
          <cell r="ED170">
            <v>15.646565506092035</v>
          </cell>
          <cell r="EE170">
            <v>15.612734585816295</v>
          </cell>
          <cell r="EF170">
            <v>15.612734585816295</v>
          </cell>
          <cell r="EG170">
            <v>15.612734585816295</v>
          </cell>
          <cell r="EH170">
            <v>15.612734585816295</v>
          </cell>
          <cell r="EI170">
            <v>15.612734585816295</v>
          </cell>
          <cell r="EJ170">
            <v>15.612734585816295</v>
          </cell>
          <cell r="EK170">
            <v>15.612734585816295</v>
          </cell>
          <cell r="EL170">
            <v>15.612734585816295</v>
          </cell>
          <cell r="EM170">
            <v>15.612734585816295</v>
          </cell>
          <cell r="EN170">
            <v>15.612734585816295</v>
          </cell>
          <cell r="EO170">
            <v>15.612734585816295</v>
          </cell>
          <cell r="EP170">
            <v>15.612734585816295</v>
          </cell>
          <cell r="EQ170">
            <v>15.612734585816295</v>
          </cell>
          <cell r="ER170">
            <v>15.612734585816295</v>
          </cell>
          <cell r="ES170">
            <v>15.612734585816295</v>
          </cell>
          <cell r="ET170">
            <v>15.612734585816295</v>
          </cell>
        </row>
        <row r="171">
          <cell r="A171">
            <v>34605.916218909915</v>
          </cell>
          <cell r="B171">
            <v>41822.621003351887</v>
          </cell>
          <cell r="C171">
            <v>33370.821489666087</v>
          </cell>
          <cell r="D171">
            <v>18216.512556296308</v>
          </cell>
          <cell r="E171">
            <v>16709.937101564163</v>
          </cell>
          <cell r="F171">
            <v>21412.171526222268</v>
          </cell>
          <cell r="G171">
            <v>23199.363865369749</v>
          </cell>
          <cell r="H171">
            <v>21441.566887469766</v>
          </cell>
          <cell r="I171">
            <v>22598.233893014891</v>
          </cell>
          <cell r="J171">
            <v>23416.874169207524</v>
          </cell>
          <cell r="K171">
            <v>23887.208832904416</v>
          </cell>
          <cell r="L171">
            <v>23483.509722827021</v>
          </cell>
          <cell r="M171">
            <v>28566.667680020921</v>
          </cell>
          <cell r="N171">
            <v>24873.904473621307</v>
          </cell>
          <cell r="O171">
            <v>25586.235117703185</v>
          </cell>
          <cell r="P171">
            <v>26249.311018828565</v>
          </cell>
          <cell r="Q171">
            <v>24640.412565570281</v>
          </cell>
          <cell r="R171">
            <v>28316.090695885439</v>
          </cell>
          <cell r="S171">
            <v>29053.728943491493</v>
          </cell>
          <cell r="T171">
            <v>30554.082689364459</v>
          </cell>
          <cell r="U171">
            <v>30388.556076182311</v>
          </cell>
          <cell r="V171">
            <v>30388.556076182311</v>
          </cell>
          <cell r="W171">
            <v>30388.556076182311</v>
          </cell>
          <cell r="X171">
            <v>30388.556076182311</v>
          </cell>
          <cell r="Y171">
            <v>30388.556076182311</v>
          </cell>
          <cell r="Z171">
            <v>30388.556076182311</v>
          </cell>
          <cell r="AA171">
            <v>30388.556076182311</v>
          </cell>
          <cell r="AB171">
            <v>30388.556076182311</v>
          </cell>
          <cell r="AC171">
            <v>30388.556076182311</v>
          </cell>
          <cell r="AD171">
            <v>30388.556076182311</v>
          </cell>
          <cell r="AE171">
            <v>15642.458105783478</v>
          </cell>
          <cell r="AF171">
            <v>18904.530450244492</v>
          </cell>
          <cell r="AG171">
            <v>15084.174445941711</v>
          </cell>
          <cell r="AH171">
            <v>18216.512556296308</v>
          </cell>
          <cell r="AI171">
            <v>16709.937101564163</v>
          </cell>
          <cell r="AJ171">
            <v>21412.171526222268</v>
          </cell>
          <cell r="AK171">
            <v>23199.363865369749</v>
          </cell>
          <cell r="AL171">
            <v>21441.566887469766</v>
          </cell>
          <cell r="AM171">
            <v>22598.233893014891</v>
          </cell>
          <cell r="AN171">
            <v>23416.874169207524</v>
          </cell>
          <cell r="AO171">
            <v>23887.208832904416</v>
          </cell>
          <cell r="AP171">
            <v>23483.509722827021</v>
          </cell>
          <cell r="AQ171">
            <v>28566.667680020921</v>
          </cell>
          <cell r="AR171">
            <v>24873.904473621307</v>
          </cell>
          <cell r="AS171">
            <v>25586.235117703185</v>
          </cell>
          <cell r="AT171">
            <v>26249.311018828565</v>
          </cell>
          <cell r="AU171">
            <v>24640.412565570281</v>
          </cell>
          <cell r="AV171">
            <v>28316.090695885439</v>
          </cell>
          <cell r="AW171">
            <v>29053.728943491493</v>
          </cell>
          <cell r="AX171">
            <v>30554.082689364459</v>
          </cell>
          <cell r="AY171">
            <v>30388.556076182311</v>
          </cell>
          <cell r="AZ171">
            <v>30388.556076182311</v>
          </cell>
          <cell r="BA171">
            <v>30388.556076182311</v>
          </cell>
          <cell r="BB171">
            <v>30388.556076182311</v>
          </cell>
          <cell r="BC171">
            <v>30388.556076182311</v>
          </cell>
          <cell r="BD171">
            <v>30388.556076182311</v>
          </cell>
          <cell r="BE171">
            <v>30388.556076182311</v>
          </cell>
          <cell r="BF171">
            <v>30388.556076182311</v>
          </cell>
          <cell r="BG171">
            <v>30388.556076182311</v>
          </cell>
          <cell r="BH171">
            <v>30388.556076182311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2.7316531909925903</v>
          </cell>
          <cell r="CN171">
            <v>3.3004116366690419</v>
          </cell>
          <cell r="CO171">
            <v>2.6618389537782017</v>
          </cell>
          <cell r="CP171">
            <v>3.2360510133862945</v>
          </cell>
          <cell r="CQ171">
            <v>2.9317610250735022</v>
          </cell>
          <cell r="CR171">
            <v>3.7776706023301236</v>
          </cell>
          <cell r="CS171">
            <v>4.1086901484329204</v>
          </cell>
          <cell r="CT171">
            <v>3.7262915996577775</v>
          </cell>
          <cell r="CU171">
            <v>4.0291183148267136</v>
          </cell>
          <cell r="CV171">
            <v>4.1098880841701089</v>
          </cell>
          <cell r="CW171">
            <v>4.169997618055997</v>
          </cell>
          <cell r="CX171">
            <v>4.0883829110199343</v>
          </cell>
          <cell r="CY171">
            <v>4.9841369148120052</v>
          </cell>
          <cell r="CZ171">
            <v>4.4378321057485097</v>
          </cell>
          <cell r="DA171">
            <v>4.4835173309804643</v>
          </cell>
          <cell r="DB171">
            <v>4.5997091927676701</v>
          </cell>
          <cell r="DC171">
            <v>4.3177793165749785</v>
          </cell>
          <cell r="DD171">
            <v>4.9618743358133246</v>
          </cell>
          <cell r="DE171">
            <v>5.0911318780785999</v>
          </cell>
          <cell r="DF171">
            <v>5.3540412897711613</v>
          </cell>
          <cell r="DG171">
            <v>5.3250357938266966</v>
          </cell>
          <cell r="DH171">
            <v>5.3250357938266966</v>
          </cell>
          <cell r="DI171">
            <v>5.3250357938266966</v>
          </cell>
          <cell r="DJ171">
            <v>5.3250357938266966</v>
          </cell>
          <cell r="DK171">
            <v>5.3250357938266966</v>
          </cell>
          <cell r="DL171">
            <v>5.3250357938266966</v>
          </cell>
          <cell r="DM171">
            <v>5.3250357938266966</v>
          </cell>
          <cell r="DN171">
            <v>5.3250357938266966</v>
          </cell>
          <cell r="DO171">
            <v>5.3250357938266966</v>
          </cell>
          <cell r="DP171">
            <v>5.3250357938266966</v>
          </cell>
          <cell r="DQ171">
            <v>15.688686157598875</v>
          </cell>
          <cell r="DR171">
            <v>15.69296191263326</v>
          </cell>
          <cell r="DS171">
            <v>15.525546830204927</v>
          </cell>
          <cell r="DT171">
            <v>15.422579363688273</v>
          </cell>
          <cell r="DU171">
            <v>15.615409715114385</v>
          </cell>
          <cell r="DV171">
            <v>15.529009754662344</v>
          </cell>
          <cell r="DW171">
            <v>15.469626256741494</v>
          </cell>
          <cell r="DX171">
            <v>15.764740170945085</v>
          </cell>
          <cell r="DY171">
            <v>15.366381608122767</v>
          </cell>
          <cell r="DZ171">
            <v>15.610113542694959</v>
          </cell>
          <cell r="EA171">
            <v>15.694111545294207</v>
          </cell>
          <cell r="EB171">
            <v>15.736877930109346</v>
          </cell>
          <cell r="EC171">
            <v>15.702787523025632</v>
          </cell>
          <cell r="ED171">
            <v>15.356075188400865</v>
          </cell>
          <cell r="EE171">
            <v>15.634884203681169</v>
          </cell>
          <cell r="EF171">
            <v>15.634884203681169</v>
          </cell>
          <cell r="EG171">
            <v>15.634884203681169</v>
          </cell>
          <cell r="EH171">
            <v>15.634884203681169</v>
          </cell>
          <cell r="EI171">
            <v>15.634884203681169</v>
          </cell>
          <cell r="EJ171">
            <v>15.634884203681169</v>
          </cell>
          <cell r="EK171">
            <v>15.634884203681169</v>
          </cell>
          <cell r="EL171">
            <v>15.634884203681169</v>
          </cell>
          <cell r="EM171">
            <v>15.634884203681169</v>
          </cell>
          <cell r="EN171">
            <v>15.634884203681169</v>
          </cell>
          <cell r="EO171">
            <v>15.634884203681169</v>
          </cell>
          <cell r="EP171">
            <v>15.634884203681169</v>
          </cell>
          <cell r="EQ171">
            <v>15.634884203681169</v>
          </cell>
          <cell r="ER171">
            <v>15.634884203681169</v>
          </cell>
          <cell r="ES171">
            <v>15.634884203681169</v>
          </cell>
          <cell r="ET171">
            <v>15.634884203681169</v>
          </cell>
        </row>
        <row r="172">
          <cell r="A172">
            <v>37645.298794305098</v>
          </cell>
          <cell r="B172">
            <v>38869.332972841439</v>
          </cell>
          <cell r="C172">
            <v>41784.441308191279</v>
          </cell>
          <cell r="D172">
            <v>17854.983071262002</v>
          </cell>
          <cell r="E172">
            <v>16717.94683640205</v>
          </cell>
          <cell r="F172">
            <v>21002.909239255227</v>
          </cell>
          <cell r="G172">
            <v>18505.172234165053</v>
          </cell>
          <cell r="H172">
            <v>21012.695661438091</v>
          </cell>
          <cell r="I172">
            <v>18922.665264385378</v>
          </cell>
          <cell r="J172">
            <v>19489.964396436713</v>
          </cell>
          <cell r="K172">
            <v>20612.238104492484</v>
          </cell>
          <cell r="L172">
            <v>21760.510130456252</v>
          </cell>
          <cell r="M172">
            <v>21242.575283127044</v>
          </cell>
          <cell r="N172">
            <v>24828.082928228032</v>
          </cell>
          <cell r="O172">
            <v>25308.759150605758</v>
          </cell>
          <cell r="P172">
            <v>21781.737070026018</v>
          </cell>
          <cell r="Q172">
            <v>23935.60747794943</v>
          </cell>
          <cell r="R172">
            <v>26822.948271228553</v>
          </cell>
          <cell r="S172">
            <v>25965.492755207622</v>
          </cell>
          <cell r="T172">
            <v>26758.895496014928</v>
          </cell>
          <cell r="U172">
            <v>28570.829357274029</v>
          </cell>
          <cell r="V172">
            <v>28570.829357274029</v>
          </cell>
          <cell r="W172">
            <v>28570.829357274029</v>
          </cell>
          <cell r="X172">
            <v>28570.829357274029</v>
          </cell>
          <cell r="Y172">
            <v>28570.829357274029</v>
          </cell>
          <cell r="Z172">
            <v>28570.829357274029</v>
          </cell>
          <cell r="AA172">
            <v>28570.829357274029</v>
          </cell>
          <cell r="AB172">
            <v>28570.829357274029</v>
          </cell>
          <cell r="AC172">
            <v>28570.829357274029</v>
          </cell>
          <cell r="AD172">
            <v>28570.829357274029</v>
          </cell>
          <cell r="AE172">
            <v>17016.310319443059</v>
          </cell>
          <cell r="AF172">
            <v>17569.594423718248</v>
          </cell>
          <cell r="AG172">
            <v>18887.272583749538</v>
          </cell>
          <cell r="AH172">
            <v>17854.983071262002</v>
          </cell>
          <cell r="AI172">
            <v>16717.94683640205</v>
          </cell>
          <cell r="AJ172">
            <v>21002.909239255227</v>
          </cell>
          <cell r="AK172">
            <v>18505.172234165053</v>
          </cell>
          <cell r="AL172">
            <v>21012.695661438091</v>
          </cell>
          <cell r="AM172">
            <v>18922.665264385378</v>
          </cell>
          <cell r="AN172">
            <v>19489.964396436713</v>
          </cell>
          <cell r="AO172">
            <v>20612.238104492484</v>
          </cell>
          <cell r="AP172">
            <v>21760.510130456252</v>
          </cell>
          <cell r="AQ172">
            <v>21242.575283127044</v>
          </cell>
          <cell r="AR172">
            <v>24828.082928228032</v>
          </cell>
          <cell r="AS172">
            <v>25308.759150605758</v>
          </cell>
          <cell r="AT172">
            <v>21781.737070026018</v>
          </cell>
          <cell r="AU172">
            <v>23935.60747794943</v>
          </cell>
          <cell r="AV172">
            <v>26822.948271228553</v>
          </cell>
          <cell r="AW172">
            <v>25965.492755207622</v>
          </cell>
          <cell r="AX172">
            <v>26758.895496014928</v>
          </cell>
          <cell r="AY172">
            <v>28570.829357274029</v>
          </cell>
          <cell r="AZ172">
            <v>28570.829357274029</v>
          </cell>
          <cell r="BA172">
            <v>28570.829357274029</v>
          </cell>
          <cell r="BB172">
            <v>28570.829357274029</v>
          </cell>
          <cell r="BC172">
            <v>28570.829357274029</v>
          </cell>
          <cell r="BD172">
            <v>28570.829357274029</v>
          </cell>
          <cell r="BE172">
            <v>28570.829357274029</v>
          </cell>
          <cell r="BF172">
            <v>28570.829357274029</v>
          </cell>
          <cell r="BG172">
            <v>28570.829357274029</v>
          </cell>
          <cell r="BH172">
            <v>28570.829357274029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2.9317567606547539</v>
          </cell>
          <cell r="CN172">
            <v>3.1088946422631705</v>
          </cell>
          <cell r="CO172">
            <v>3.3002708242053664</v>
          </cell>
          <cell r="CP172">
            <v>3.1067605096029425</v>
          </cell>
          <cell r="CQ172">
            <v>2.9248189445049277</v>
          </cell>
          <cell r="CR172">
            <v>3.7095080645763971</v>
          </cell>
          <cell r="CS172">
            <v>3.224548229165018</v>
          </cell>
          <cell r="CT172">
            <v>3.6715228821169603</v>
          </cell>
          <cell r="CU172">
            <v>3.3094718228484479</v>
          </cell>
          <cell r="CV172">
            <v>3.441423607977907</v>
          </cell>
          <cell r="CW172">
            <v>3.569946675551829</v>
          </cell>
          <cell r="CX172">
            <v>3.8442361225767576</v>
          </cell>
          <cell r="CY172">
            <v>3.758760005454278</v>
          </cell>
          <cell r="CZ172">
            <v>4.3176053186682717</v>
          </cell>
          <cell r="DA172">
            <v>4.4941367758314081</v>
          </cell>
          <cell r="DB172">
            <v>3.8678350457790511</v>
          </cell>
          <cell r="DC172">
            <v>4.2503029555260969</v>
          </cell>
          <cell r="DD172">
            <v>4.7630149524365955</v>
          </cell>
          <cell r="DE172">
            <v>4.6107545296613077</v>
          </cell>
          <cell r="DF172">
            <v>4.7516409482442681</v>
          </cell>
          <cell r="DG172">
            <v>5.0733903691780018</v>
          </cell>
          <cell r="DH172">
            <v>5.0733903691780018</v>
          </cell>
          <cell r="DI172">
            <v>5.0733903691780018</v>
          </cell>
          <cell r="DJ172">
            <v>5.0733903691780018</v>
          </cell>
          <cell r="DK172">
            <v>5.0733903691780018</v>
          </cell>
          <cell r="DL172">
            <v>5.0733903691780018</v>
          </cell>
          <cell r="DM172">
            <v>5.0733903691780018</v>
          </cell>
          <cell r="DN172">
            <v>5.0733903691780018</v>
          </cell>
          <cell r="DO172">
            <v>5.0733903691780018</v>
          </cell>
          <cell r="DP172">
            <v>5.0733903691780018</v>
          </cell>
          <cell r="DQ172">
            <v>15.901738131247633</v>
          </cell>
          <cell r="DR172">
            <v>15.48327642857442</v>
          </cell>
          <cell r="DS172">
            <v>15.679304833022183</v>
          </cell>
          <cell r="DT172">
            <v>15.745585051654299</v>
          </cell>
          <cell r="DU172">
            <v>15.659975862228015</v>
          </cell>
          <cell r="DV172">
            <v>15.512088420387597</v>
          </cell>
          <cell r="DW172">
            <v>15.722854306489753</v>
          </cell>
          <cell r="DX172">
            <v>15.679877548856716</v>
          </cell>
          <cell r="DY172">
            <v>15.665012820064353</v>
          </cell>
          <cell r="DZ172">
            <v>15.516009887936583</v>
          </cell>
          <cell r="EA172">
            <v>15.818691524029113</v>
          </cell>
          <cell r="EB172">
            <v>15.508369952543768</v>
          </cell>
          <cell r="EC172">
            <v>15.483520178909389</v>
          </cell>
          <cell r="ED172">
            <v>15.754600059142222</v>
          </cell>
          <cell r="EE172">
            <v>15.428784130232785</v>
          </cell>
          <cell r="EF172">
            <v>15.428784130232785</v>
          </cell>
          <cell r="EG172">
            <v>15.428784130232785</v>
          </cell>
          <cell r="EH172">
            <v>15.428784130232785</v>
          </cell>
          <cell r="EI172">
            <v>15.428784130232785</v>
          </cell>
          <cell r="EJ172">
            <v>15.428784130232785</v>
          </cell>
          <cell r="EK172">
            <v>15.428784130232785</v>
          </cell>
          <cell r="EL172">
            <v>15.428784130232785</v>
          </cell>
          <cell r="EM172">
            <v>15.428784130232785</v>
          </cell>
          <cell r="EN172">
            <v>15.428784130232785</v>
          </cell>
          <cell r="EO172">
            <v>15.428784130232785</v>
          </cell>
          <cell r="EP172">
            <v>15.428784130232785</v>
          </cell>
          <cell r="EQ172">
            <v>15.428784130232785</v>
          </cell>
          <cell r="ER172">
            <v>15.428784130232785</v>
          </cell>
          <cell r="ES172">
            <v>15.428784130232785</v>
          </cell>
          <cell r="ET172">
            <v>15.428784130232785</v>
          </cell>
        </row>
        <row r="173">
          <cell r="A173">
            <v>38335.82470360068</v>
          </cell>
          <cell r="B173">
            <v>40729.387966517374</v>
          </cell>
          <cell r="C173">
            <v>43294.801121404445</v>
          </cell>
          <cell r="D173">
            <v>18618.063770639812</v>
          </cell>
          <cell r="E173">
            <v>19752.89234071178</v>
          </cell>
          <cell r="F173">
            <v>17736.223015729509</v>
          </cell>
          <cell r="G173">
            <v>18732.876126115996</v>
          </cell>
          <cell r="H173">
            <v>21568.516372708833</v>
          </cell>
          <cell r="I173">
            <v>22364.672976388589</v>
          </cell>
          <cell r="J173">
            <v>22918.08552112299</v>
          </cell>
          <cell r="K173">
            <v>20052.294911831177</v>
          </cell>
          <cell r="L173">
            <v>20935.70749344935</v>
          </cell>
          <cell r="M173">
            <v>25974.656838680232</v>
          </cell>
          <cell r="N173">
            <v>21907.018598116025</v>
          </cell>
          <cell r="O173">
            <v>24839.486617888844</v>
          </cell>
          <cell r="P173">
            <v>25970.141684143502</v>
          </cell>
          <cell r="Q173">
            <v>26854.591406828724</v>
          </cell>
          <cell r="R173">
            <v>24374.463095306673</v>
          </cell>
          <cell r="S173">
            <v>26672.555190903142</v>
          </cell>
          <cell r="T173">
            <v>31586.151422954186</v>
          </cell>
          <cell r="U173">
            <v>30799.698308147083</v>
          </cell>
          <cell r="V173">
            <v>30799.698308147083</v>
          </cell>
          <cell r="W173">
            <v>30799.698308147083</v>
          </cell>
          <cell r="X173">
            <v>30799.698308147083</v>
          </cell>
          <cell r="Y173">
            <v>30799.698308147083</v>
          </cell>
          <cell r="Z173">
            <v>30799.698308147083</v>
          </cell>
          <cell r="AA173">
            <v>30799.698308147083</v>
          </cell>
          <cell r="AB173">
            <v>30799.698308147083</v>
          </cell>
          <cell r="AC173">
            <v>30799.698308147083</v>
          </cell>
          <cell r="AD173">
            <v>30799.698308147083</v>
          </cell>
          <cell r="AE173">
            <v>17328.439683069384</v>
          </cell>
          <cell r="AF173">
            <v>18410.370669287793</v>
          </cell>
          <cell r="AG173">
            <v>19569.980706643739</v>
          </cell>
          <cell r="AH173">
            <v>18618.063770639812</v>
          </cell>
          <cell r="AI173">
            <v>19752.89234071178</v>
          </cell>
          <cell r="AJ173">
            <v>17736.223015729509</v>
          </cell>
          <cell r="AK173">
            <v>18732.876126115996</v>
          </cell>
          <cell r="AL173">
            <v>21568.516372708833</v>
          </cell>
          <cell r="AM173">
            <v>22364.672976388589</v>
          </cell>
          <cell r="AN173">
            <v>22918.08552112299</v>
          </cell>
          <cell r="AO173">
            <v>20052.294911831177</v>
          </cell>
          <cell r="AP173">
            <v>20935.70749344935</v>
          </cell>
          <cell r="AQ173">
            <v>25974.656838680232</v>
          </cell>
          <cell r="AR173">
            <v>21907.018598116025</v>
          </cell>
          <cell r="AS173">
            <v>24839.486617888844</v>
          </cell>
          <cell r="AT173">
            <v>25970.141684143502</v>
          </cell>
          <cell r="AU173">
            <v>26854.591406828724</v>
          </cell>
          <cell r="AV173">
            <v>24374.463095306673</v>
          </cell>
          <cell r="AW173">
            <v>26672.555190903142</v>
          </cell>
          <cell r="AX173">
            <v>31586.151422954186</v>
          </cell>
          <cell r="AY173">
            <v>30799.698308147083</v>
          </cell>
          <cell r="AZ173">
            <v>30799.698308147083</v>
          </cell>
          <cell r="BA173">
            <v>30799.698308147083</v>
          </cell>
          <cell r="BB173">
            <v>30799.698308147083</v>
          </cell>
          <cell r="BC173">
            <v>30799.698308147083</v>
          </cell>
          <cell r="BD173">
            <v>30799.698308147083</v>
          </cell>
          <cell r="BE173">
            <v>30799.698308147083</v>
          </cell>
          <cell r="BF173">
            <v>30799.698308147083</v>
          </cell>
          <cell r="BG173">
            <v>30799.698308147083</v>
          </cell>
          <cell r="BH173">
            <v>30799.698308147083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3.0141411752889424</v>
          </cell>
          <cell r="CN173">
            <v>3.283244157625488</v>
          </cell>
          <cell r="CO173">
            <v>3.41283945208251</v>
          </cell>
          <cell r="CP173">
            <v>3.2272086678789766</v>
          </cell>
          <cell r="CQ173">
            <v>3.4204142980038275</v>
          </cell>
          <cell r="CR173">
            <v>3.151864327629486</v>
          </cell>
          <cell r="CS173">
            <v>3.2962462856610073</v>
          </cell>
          <cell r="CT173">
            <v>3.7461136832661204</v>
          </cell>
          <cell r="CU173">
            <v>3.9916120073357888</v>
          </cell>
          <cell r="CV173">
            <v>4.046164531400799</v>
          </cell>
          <cell r="CW173">
            <v>3.5191688746522964</v>
          </cell>
          <cell r="CX173">
            <v>3.6172778305957589</v>
          </cell>
          <cell r="CY173">
            <v>4.550893841900975</v>
          </cell>
          <cell r="CZ173">
            <v>3.8201787594920993</v>
          </cell>
          <cell r="DA173">
            <v>4.389206365103747</v>
          </cell>
          <cell r="DB173">
            <v>4.5889962597132321</v>
          </cell>
          <cell r="DC173">
            <v>4.7452809854059312</v>
          </cell>
          <cell r="DD173">
            <v>4.3070354154122708</v>
          </cell>
          <cell r="DE173">
            <v>4.7131146798010262</v>
          </cell>
          <cell r="DF173">
            <v>5.5813607989352398</v>
          </cell>
          <cell r="DG173">
            <v>5.4423923463875523</v>
          </cell>
          <cell r="DH173">
            <v>5.4423923463875523</v>
          </cell>
          <cell r="DI173">
            <v>5.4423923463875523</v>
          </cell>
          <cell r="DJ173">
            <v>5.4423923463875523</v>
          </cell>
          <cell r="DK173">
            <v>5.4423923463875523</v>
          </cell>
          <cell r="DL173">
            <v>5.4423923463875523</v>
          </cell>
          <cell r="DM173">
            <v>5.4423923463875523</v>
          </cell>
          <cell r="DN173">
            <v>5.4423923463875523</v>
          </cell>
          <cell r="DO173">
            <v>5.4423923463875523</v>
          </cell>
          <cell r="DP173">
            <v>5.4423923463875523</v>
          </cell>
          <cell r="DQ173">
            <v>15.750814063756533</v>
          </cell>
          <cell r="DR173">
            <v>15.362662438469915</v>
          </cell>
          <cell r="DS173">
            <v>15.710198575247198</v>
          </cell>
          <cell r="DT173">
            <v>15.805731559864764</v>
          </cell>
          <cell r="DU173">
            <v>15.821917623782397</v>
          </cell>
          <cell r="DV173">
            <v>15.417031563811868</v>
          </cell>
          <cell r="DW173">
            <v>15.570119415526863</v>
          </cell>
          <cell r="DX173">
            <v>15.774167757539598</v>
          </cell>
          <cell r="DY173">
            <v>15.350459046378315</v>
          </cell>
          <cell r="DZ173">
            <v>15.51822099992534</v>
          </cell>
          <cell r="EA173">
            <v>15.611013917147561</v>
          </cell>
          <cell r="EB173">
            <v>15.856703689340963</v>
          </cell>
          <cell r="EC173">
            <v>15.637245311773404</v>
          </cell>
          <cell r="ED173">
            <v>15.711104849950528</v>
          </cell>
          <cell r="EE173">
            <v>15.504713684750033</v>
          </cell>
          <cell r="EF173">
            <v>15.504713684750033</v>
          </cell>
          <cell r="EG173">
            <v>15.504713684750033</v>
          </cell>
          <cell r="EH173">
            <v>15.504713684750033</v>
          </cell>
          <cell r="EI173">
            <v>15.504713684750033</v>
          </cell>
          <cell r="EJ173">
            <v>15.504713684750033</v>
          </cell>
          <cell r="EK173">
            <v>15.504713684750033</v>
          </cell>
          <cell r="EL173">
            <v>15.504713684750033</v>
          </cell>
          <cell r="EM173">
            <v>15.504713684750033</v>
          </cell>
          <cell r="EN173">
            <v>15.504713684750033</v>
          </cell>
          <cell r="EO173">
            <v>15.504713684750033</v>
          </cell>
          <cell r="EP173">
            <v>15.504713684750033</v>
          </cell>
          <cell r="EQ173">
            <v>15.504713684750033</v>
          </cell>
          <cell r="ER173">
            <v>15.504713684750033</v>
          </cell>
          <cell r="ES173">
            <v>15.504713684750033</v>
          </cell>
          <cell r="ET173">
            <v>15.504713684750033</v>
          </cell>
        </row>
        <row r="174">
          <cell r="A174">
            <v>47668.233774664826</v>
          </cell>
          <cell r="B174">
            <v>45911.297828382965</v>
          </cell>
          <cell r="C174">
            <v>42598.603958741725</v>
          </cell>
          <cell r="D174">
            <v>16355.175118601623</v>
          </cell>
          <cell r="E174">
            <v>17824.194527364412</v>
          </cell>
          <cell r="F174">
            <v>20133.639167626348</v>
          </cell>
          <cell r="G174">
            <v>19176.440459150428</v>
          </cell>
          <cell r="H174">
            <v>23119.302592686599</v>
          </cell>
          <cell r="I174">
            <v>20280.857157888189</v>
          </cell>
          <cell r="J174">
            <v>21994.51242955045</v>
          </cell>
          <cell r="K174">
            <v>23658.068988471201</v>
          </cell>
          <cell r="L174">
            <v>22886.20155502902</v>
          </cell>
          <cell r="M174">
            <v>23804.913241888713</v>
          </cell>
          <cell r="N174">
            <v>25779.182026114424</v>
          </cell>
          <cell r="O174">
            <v>27820.310602411359</v>
          </cell>
          <cell r="P174">
            <v>24784.587472848747</v>
          </cell>
          <cell r="Q174">
            <v>25236.484017487608</v>
          </cell>
          <cell r="R174">
            <v>28365.367066358129</v>
          </cell>
          <cell r="S174">
            <v>27192.065022901512</v>
          </cell>
          <cell r="T174">
            <v>29860.908155905086</v>
          </cell>
          <cell r="U174">
            <v>28486.198574295882</v>
          </cell>
          <cell r="V174">
            <v>28486.198574295882</v>
          </cell>
          <cell r="W174">
            <v>28486.198574295882</v>
          </cell>
          <cell r="X174">
            <v>28486.198574295882</v>
          </cell>
          <cell r="Y174">
            <v>28486.198574295882</v>
          </cell>
          <cell r="Z174">
            <v>28486.198574295882</v>
          </cell>
          <cell r="AA174">
            <v>28486.198574295882</v>
          </cell>
          <cell r="AB174">
            <v>28486.198574295882</v>
          </cell>
          <cell r="AC174">
            <v>28486.198574295882</v>
          </cell>
          <cell r="AD174">
            <v>28486.198574295882</v>
          </cell>
          <cell r="AE174">
            <v>21546.846067593451</v>
          </cell>
          <cell r="AF174">
            <v>20752.681371579958</v>
          </cell>
          <cell r="AG174">
            <v>19255.287840793069</v>
          </cell>
          <cell r="AH174">
            <v>16355.175118601623</v>
          </cell>
          <cell r="AI174">
            <v>17824.194527364412</v>
          </cell>
          <cell r="AJ174">
            <v>20133.639167626348</v>
          </cell>
          <cell r="AK174">
            <v>19176.440459150428</v>
          </cell>
          <cell r="AL174">
            <v>23119.302592686599</v>
          </cell>
          <cell r="AM174">
            <v>20280.857157888189</v>
          </cell>
          <cell r="AN174">
            <v>21994.51242955045</v>
          </cell>
          <cell r="AO174">
            <v>23658.068988471201</v>
          </cell>
          <cell r="AP174">
            <v>22886.20155502902</v>
          </cell>
          <cell r="AQ174">
            <v>23804.913241888713</v>
          </cell>
          <cell r="AR174">
            <v>25779.182026114424</v>
          </cell>
          <cell r="AS174">
            <v>27820.310602411359</v>
          </cell>
          <cell r="AT174">
            <v>24784.587472848747</v>
          </cell>
          <cell r="AU174">
            <v>25236.484017487608</v>
          </cell>
          <cell r="AV174">
            <v>28365.367066358129</v>
          </cell>
          <cell r="AW174">
            <v>27192.065022901512</v>
          </cell>
          <cell r="AX174">
            <v>29860.908155905086</v>
          </cell>
          <cell r="AY174">
            <v>28486.198574295882</v>
          </cell>
          <cell r="AZ174">
            <v>28486.198574295882</v>
          </cell>
          <cell r="BA174">
            <v>28486.198574295882</v>
          </cell>
          <cell r="BB174">
            <v>28486.198574295882</v>
          </cell>
          <cell r="BC174">
            <v>28486.198574295882</v>
          </cell>
          <cell r="BD174">
            <v>28486.198574295882</v>
          </cell>
          <cell r="BE174">
            <v>28486.198574295882</v>
          </cell>
          <cell r="BF174">
            <v>28486.198574295882</v>
          </cell>
          <cell r="BG174">
            <v>28486.198574295882</v>
          </cell>
          <cell r="BH174">
            <v>28486.198574295882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3.8933744376113686</v>
          </cell>
          <cell r="CN174">
            <v>3.6346566123015074</v>
          </cell>
          <cell r="CO174">
            <v>3.3244225603286872</v>
          </cell>
          <cell r="CP174">
            <v>2.9107093516427711</v>
          </cell>
          <cell r="CQ174">
            <v>3.1519980644674139</v>
          </cell>
          <cell r="CR174">
            <v>3.5516031760054205</v>
          </cell>
          <cell r="CS174">
            <v>3.3925302396269266</v>
          </cell>
          <cell r="CT174">
            <v>4.1202128841641175</v>
          </cell>
          <cell r="CU174">
            <v>3.5712573492830688</v>
          </cell>
          <cell r="CV174">
            <v>3.8772858573018163</v>
          </cell>
          <cell r="CW174">
            <v>4.1151629783363424</v>
          </cell>
          <cell r="CX174">
            <v>3.9715744161445952</v>
          </cell>
          <cell r="CY174">
            <v>4.1874904273739952</v>
          </cell>
          <cell r="CZ174">
            <v>4.4926889032169059</v>
          </cell>
          <cell r="DA174">
            <v>4.7822758689159057</v>
          </cell>
          <cell r="DB174">
            <v>4.2604389392462991</v>
          </cell>
          <cell r="DC174">
            <v>4.3381193782449055</v>
          </cell>
          <cell r="DD174">
            <v>4.8759703790880291</v>
          </cell>
          <cell r="DE174">
            <v>4.6742812560023239</v>
          </cell>
          <cell r="DF174">
            <v>5.1330519827309695</v>
          </cell>
          <cell r="DG174">
            <v>4.8967411610132805</v>
          </cell>
          <cell r="DH174">
            <v>4.8967411610132805</v>
          </cell>
          <cell r="DI174">
            <v>4.8967411610132805</v>
          </cell>
          <cell r="DJ174">
            <v>4.8967411610132805</v>
          </cell>
          <cell r="DK174">
            <v>4.8967411610132805</v>
          </cell>
          <cell r="DL174">
            <v>4.8967411610132805</v>
          </cell>
          <cell r="DM174">
            <v>4.8967411610132805</v>
          </cell>
          <cell r="DN174">
            <v>4.8967411610132805</v>
          </cell>
          <cell r="DO174">
            <v>4.8967411610132805</v>
          </cell>
          <cell r="DP174">
            <v>4.8967411610132805</v>
          </cell>
          <cell r="DQ174">
            <v>15.162285550917932</v>
          </cell>
          <cell r="DR174">
            <v>15.642925138943889</v>
          </cell>
          <cell r="DS174">
            <v>15.868684652781004</v>
          </cell>
          <cell r="DT174">
            <v>15.394425736730954</v>
          </cell>
          <cell r="DU174">
            <v>15.492842528843164</v>
          </cell>
          <cell r="DV174">
            <v>15.531198875605078</v>
          </cell>
          <cell r="DW174">
            <v>15.486433230598371</v>
          </cell>
          <cell r="DX174">
            <v>15.373126784759949</v>
          </cell>
          <cell r="DY174">
            <v>15.558663736329947</v>
          </cell>
          <cell r="DZ174">
            <v>15.541525794305455</v>
          </cell>
          <cell r="EA174">
            <v>15.750682951536046</v>
          </cell>
          <cell r="EB174">
            <v>15.787673979791755</v>
          </cell>
          <cell r="EC174">
            <v>15.574707935424573</v>
          </cell>
          <cell r="ED174">
            <v>15.720629111752103</v>
          </cell>
          <cell r="EE174">
            <v>15.938024308284138</v>
          </cell>
          <cell r="EF174">
            <v>15.938024308284138</v>
          </cell>
          <cell r="EG174">
            <v>15.938024308284138</v>
          </cell>
          <cell r="EH174">
            <v>15.938024308284138</v>
          </cell>
          <cell r="EI174">
            <v>15.938024308284138</v>
          </cell>
          <cell r="EJ174">
            <v>15.938024308284138</v>
          </cell>
          <cell r="EK174">
            <v>15.938024308284138</v>
          </cell>
          <cell r="EL174">
            <v>15.938024308284138</v>
          </cell>
          <cell r="EM174">
            <v>15.938024308284138</v>
          </cell>
          <cell r="EN174">
            <v>15.938024308284138</v>
          </cell>
          <cell r="EO174">
            <v>15.938024308284138</v>
          </cell>
          <cell r="EP174">
            <v>15.938024308284138</v>
          </cell>
          <cell r="EQ174">
            <v>15.938024308284138</v>
          </cell>
          <cell r="ER174">
            <v>15.938024308284138</v>
          </cell>
          <cell r="ES174">
            <v>15.938024308284138</v>
          </cell>
          <cell r="ET174">
            <v>15.938024308284138</v>
          </cell>
        </row>
        <row r="175">
          <cell r="A175">
            <v>31747.507080482257</v>
          </cell>
          <cell r="B175">
            <v>42371.297454921507</v>
          </cell>
          <cell r="C175">
            <v>40708.982507262132</v>
          </cell>
          <cell r="D175">
            <v>23962.183681788894</v>
          </cell>
          <cell r="E175">
            <v>18154.504177318406</v>
          </cell>
          <cell r="F175">
            <v>20448.727433427775</v>
          </cell>
          <cell r="G175">
            <v>22251.688276760153</v>
          </cell>
          <cell r="H175">
            <v>19717.170096256388</v>
          </cell>
          <cell r="I175">
            <v>22713.372385806102</v>
          </cell>
          <cell r="J175">
            <v>22375.384618558994</v>
          </cell>
          <cell r="K175">
            <v>22947.054124750452</v>
          </cell>
          <cell r="L175">
            <v>22011.544251462859</v>
          </cell>
          <cell r="M175">
            <v>23994.476468805871</v>
          </cell>
          <cell r="N175">
            <v>23589.862306962135</v>
          </cell>
          <cell r="O175">
            <v>25169.797211504261</v>
          </cell>
          <cell r="P175">
            <v>24757.013646273586</v>
          </cell>
          <cell r="Q175">
            <v>28405.589484594104</v>
          </cell>
          <cell r="R175">
            <v>28700.275860567541</v>
          </cell>
          <cell r="S175">
            <v>28147.132768477921</v>
          </cell>
          <cell r="T175">
            <v>29206.079425784828</v>
          </cell>
          <cell r="U175">
            <v>29158.065849074901</v>
          </cell>
          <cell r="V175">
            <v>29158.065849074901</v>
          </cell>
          <cell r="W175">
            <v>29158.065849074901</v>
          </cell>
          <cell r="X175">
            <v>29158.065849074901</v>
          </cell>
          <cell r="Y175">
            <v>29158.065849074901</v>
          </cell>
          <cell r="Z175">
            <v>29158.065849074901</v>
          </cell>
          <cell r="AA175">
            <v>29158.065849074901</v>
          </cell>
          <cell r="AB175">
            <v>29158.065849074901</v>
          </cell>
          <cell r="AC175">
            <v>29158.065849074901</v>
          </cell>
          <cell r="AD175">
            <v>29158.065849074901</v>
          </cell>
          <cell r="AE175">
            <v>14350.408939559968</v>
          </cell>
          <cell r="AF175">
            <v>19152.541465269078</v>
          </cell>
          <cell r="AG175">
            <v>18401.147057362294</v>
          </cell>
          <cell r="AH175">
            <v>23962.183681788894</v>
          </cell>
          <cell r="AI175">
            <v>18154.504177318406</v>
          </cell>
          <cell r="AJ175">
            <v>20448.727433427775</v>
          </cell>
          <cell r="AK175">
            <v>22251.688276760153</v>
          </cell>
          <cell r="AL175">
            <v>19717.170096256388</v>
          </cell>
          <cell r="AM175">
            <v>22713.372385806102</v>
          </cell>
          <cell r="AN175">
            <v>22375.384618558994</v>
          </cell>
          <cell r="AO175">
            <v>22947.054124750452</v>
          </cell>
          <cell r="AP175">
            <v>22011.544251462859</v>
          </cell>
          <cell r="AQ175">
            <v>23994.476468805871</v>
          </cell>
          <cell r="AR175">
            <v>23589.862306962135</v>
          </cell>
          <cell r="AS175">
            <v>25169.797211504261</v>
          </cell>
          <cell r="AT175">
            <v>24757.013646273586</v>
          </cell>
          <cell r="AU175">
            <v>28405.589484594104</v>
          </cell>
          <cell r="AV175">
            <v>28700.275860567541</v>
          </cell>
          <cell r="AW175">
            <v>28147.132768477921</v>
          </cell>
          <cell r="AX175">
            <v>29206.079425784828</v>
          </cell>
          <cell r="AY175">
            <v>29158.065849074901</v>
          </cell>
          <cell r="AZ175">
            <v>29158.065849074901</v>
          </cell>
          <cell r="BA175">
            <v>29158.065849074901</v>
          </cell>
          <cell r="BB175">
            <v>29158.065849074901</v>
          </cell>
          <cell r="BC175">
            <v>29158.065849074901</v>
          </cell>
          <cell r="BD175">
            <v>29158.065849074901</v>
          </cell>
          <cell r="BE175">
            <v>29158.065849074901</v>
          </cell>
          <cell r="BF175">
            <v>29158.065849074901</v>
          </cell>
          <cell r="BG175">
            <v>29158.065849074901</v>
          </cell>
          <cell r="BH175">
            <v>29158.065849074901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2.5878161453127642</v>
          </cell>
          <cell r="CN175">
            <v>3.3882938545237629</v>
          </cell>
          <cell r="CO175">
            <v>3.2515728012381069</v>
          </cell>
          <cell r="CP175">
            <v>4.1347035889167598</v>
          </cell>
          <cell r="CQ175">
            <v>3.1733113170748197</v>
          </cell>
          <cell r="CR175">
            <v>3.5061026979548342</v>
          </cell>
          <cell r="CS175">
            <v>3.8795197134683774</v>
          </cell>
          <cell r="CT175">
            <v>3.4300266926362397</v>
          </cell>
          <cell r="CU175">
            <v>3.9903107869987307</v>
          </cell>
          <cell r="CV175">
            <v>3.9281886738996792</v>
          </cell>
          <cell r="CW175">
            <v>3.9736715006017458</v>
          </cell>
          <cell r="CX175">
            <v>3.8545121188451699</v>
          </cell>
          <cell r="CY175">
            <v>4.2095827450902616</v>
          </cell>
          <cell r="CZ175">
            <v>4.1770667364103238</v>
          </cell>
          <cell r="DA175">
            <v>4.3842785101103416</v>
          </cell>
          <cell r="DB175">
            <v>4.3123765357257247</v>
          </cell>
          <cell r="DC175">
            <v>4.9479149354210969</v>
          </cell>
          <cell r="DD175">
            <v>4.99924578781319</v>
          </cell>
          <cell r="DE175">
            <v>4.9028948577168583</v>
          </cell>
          <cell r="DF175">
            <v>5.0873507368791193</v>
          </cell>
          <cell r="DG175">
            <v>5.0789873444054345</v>
          </cell>
          <cell r="DH175">
            <v>5.0789873444054345</v>
          </cell>
          <cell r="DI175">
            <v>5.0789873444054345</v>
          </cell>
          <cell r="DJ175">
            <v>5.0789873444054345</v>
          </cell>
          <cell r="DK175">
            <v>5.0789873444054345</v>
          </cell>
          <cell r="DL175">
            <v>5.0789873444054345</v>
          </cell>
          <cell r="DM175">
            <v>5.0789873444054345</v>
          </cell>
          <cell r="DN175">
            <v>5.0789873444054345</v>
          </cell>
          <cell r="DO175">
            <v>5.0789873444054345</v>
          </cell>
          <cell r="DP175">
            <v>5.0789873444054345</v>
          </cell>
          <cell r="DQ175">
            <v>15.192806083507525</v>
          </cell>
          <cell r="DR175">
            <v>15.486471538808781</v>
          </cell>
          <cell r="DS175">
            <v>15.504527995751385</v>
          </cell>
          <cell r="DT175">
            <v>15.877756868049246</v>
          </cell>
          <cell r="DU175">
            <v>15.673964083341401</v>
          </cell>
          <cell r="DV175">
            <v>15.978970270663803</v>
          </cell>
          <cell r="DW175">
            <v>15.714195062271646</v>
          </cell>
          <cell r="DX175">
            <v>15.74904481510443</v>
          </cell>
          <cell r="DY175">
            <v>15.594879902114998</v>
          </cell>
          <cell r="DZ175">
            <v>15.605773729710615</v>
          </cell>
          <cell r="EA175">
            <v>15.821298118919007</v>
          </cell>
          <cell r="EB175">
            <v>15.64545624181542</v>
          </cell>
          <cell r="EC175">
            <v>15.616343869717424</v>
          </cell>
          <cell r="ED175">
            <v>15.472522663270418</v>
          </cell>
          <cell r="EE175">
            <v>15.728551086717731</v>
          </cell>
          <cell r="EF175">
            <v>15.728551086717731</v>
          </cell>
          <cell r="EG175">
            <v>15.728551086717731</v>
          </cell>
          <cell r="EH175">
            <v>15.728551086717731</v>
          </cell>
          <cell r="EI175">
            <v>15.728551086717731</v>
          </cell>
          <cell r="EJ175">
            <v>15.728551086717731</v>
          </cell>
          <cell r="EK175">
            <v>15.728551086717731</v>
          </cell>
          <cell r="EL175">
            <v>15.728551086717731</v>
          </cell>
          <cell r="EM175">
            <v>15.728551086717731</v>
          </cell>
          <cell r="EN175">
            <v>15.728551086717731</v>
          </cell>
          <cell r="EO175">
            <v>15.728551086717731</v>
          </cell>
          <cell r="EP175">
            <v>15.728551086717731</v>
          </cell>
          <cell r="EQ175">
            <v>15.728551086717731</v>
          </cell>
          <cell r="ER175">
            <v>15.728551086717731</v>
          </cell>
          <cell r="ES175">
            <v>15.728551086717731</v>
          </cell>
          <cell r="ET175">
            <v>15.728551086717731</v>
          </cell>
        </row>
        <row r="176">
          <cell r="A176">
            <v>41101.777675768506</v>
          </cell>
          <cell r="B176">
            <v>32457.371719551844</v>
          </cell>
          <cell r="C176">
            <v>38516.029749634989</v>
          </cell>
          <cell r="D176">
            <v>19755.841197573864</v>
          </cell>
          <cell r="E176">
            <v>16323.090448092224</v>
          </cell>
          <cell r="F176">
            <v>18440.914257696149</v>
          </cell>
          <cell r="G176">
            <v>18206.672461072307</v>
          </cell>
          <cell r="H176">
            <v>21571.813702066462</v>
          </cell>
          <cell r="I176">
            <v>22208.755987719735</v>
          </cell>
          <cell r="J176">
            <v>22393.015540323195</v>
          </cell>
          <cell r="K176">
            <v>23795.730500439618</v>
          </cell>
          <cell r="L176">
            <v>21969.629243139505</v>
          </cell>
          <cell r="M176">
            <v>22195.966245707423</v>
          </cell>
          <cell r="N176">
            <v>23875.090462063803</v>
          </cell>
          <cell r="O176">
            <v>24439.212153431803</v>
          </cell>
          <cell r="P176">
            <v>26548.841201165826</v>
          </cell>
          <cell r="Q176">
            <v>25631.193616365341</v>
          </cell>
          <cell r="R176">
            <v>26035.066499129978</v>
          </cell>
          <cell r="S176">
            <v>28416.911670152735</v>
          </cell>
          <cell r="T176">
            <v>27354.582001124796</v>
          </cell>
          <cell r="U176">
            <v>25723.069551834044</v>
          </cell>
          <cell r="V176">
            <v>25723.069551834044</v>
          </cell>
          <cell r="W176">
            <v>25723.069551834044</v>
          </cell>
          <cell r="X176">
            <v>25723.069551834044</v>
          </cell>
          <cell r="Y176">
            <v>25723.069551834044</v>
          </cell>
          <cell r="Z176">
            <v>25723.069551834044</v>
          </cell>
          <cell r="AA176">
            <v>25723.069551834044</v>
          </cell>
          <cell r="AB176">
            <v>25723.069551834044</v>
          </cell>
          <cell r="AC176">
            <v>25723.069551834044</v>
          </cell>
          <cell r="AD176">
            <v>25723.069551834044</v>
          </cell>
          <cell r="AE176">
            <v>18578.697101945647</v>
          </cell>
          <cell r="AF176">
            <v>14671.279735385206</v>
          </cell>
          <cell r="AG176">
            <v>17409.895404837043</v>
          </cell>
          <cell r="AH176">
            <v>19755.841197573864</v>
          </cell>
          <cell r="AI176">
            <v>16323.090448092224</v>
          </cell>
          <cell r="AJ176">
            <v>18440.914257696149</v>
          </cell>
          <cell r="AK176">
            <v>18206.672461072307</v>
          </cell>
          <cell r="AL176">
            <v>21571.813702066462</v>
          </cell>
          <cell r="AM176">
            <v>22208.755987719735</v>
          </cell>
          <cell r="AN176">
            <v>22393.015540323195</v>
          </cell>
          <cell r="AO176">
            <v>23795.730500439618</v>
          </cell>
          <cell r="AP176">
            <v>21969.629243139505</v>
          </cell>
          <cell r="AQ176">
            <v>22195.966245707423</v>
          </cell>
          <cell r="AR176">
            <v>23875.090462063803</v>
          </cell>
          <cell r="AS176">
            <v>24439.212153431803</v>
          </cell>
          <cell r="AT176">
            <v>26548.841201165826</v>
          </cell>
          <cell r="AU176">
            <v>25631.193616365341</v>
          </cell>
          <cell r="AV176">
            <v>26035.066499129978</v>
          </cell>
          <cell r="AW176">
            <v>28416.911670152735</v>
          </cell>
          <cell r="AX176">
            <v>27354.582001124796</v>
          </cell>
          <cell r="AY176">
            <v>25723.069551834044</v>
          </cell>
          <cell r="AZ176">
            <v>25723.069551834044</v>
          </cell>
          <cell r="BA176">
            <v>25723.069551834044</v>
          </cell>
          <cell r="BB176">
            <v>25723.069551834044</v>
          </cell>
          <cell r="BC176">
            <v>25723.069551834044</v>
          </cell>
          <cell r="BD176">
            <v>25723.069551834044</v>
          </cell>
          <cell r="BE176">
            <v>25723.069551834044</v>
          </cell>
          <cell r="BF176">
            <v>25723.069551834044</v>
          </cell>
          <cell r="BG176">
            <v>25723.069551834044</v>
          </cell>
          <cell r="BH176">
            <v>25723.069551834044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3.2483172558992224</v>
          </cell>
          <cell r="CN176">
            <v>2.5914712518070191</v>
          </cell>
          <cell r="CO176">
            <v>3.0608140285259693</v>
          </cell>
          <cell r="CP176">
            <v>3.450090938253203</v>
          </cell>
          <cell r="CQ176">
            <v>2.8645573900241215</v>
          </cell>
          <cell r="CR176">
            <v>3.2251170615216833</v>
          </cell>
          <cell r="CS176">
            <v>3.1612724973145325</v>
          </cell>
          <cell r="CT176">
            <v>3.7760473531856067</v>
          </cell>
          <cell r="CU176">
            <v>3.8837801374187464</v>
          </cell>
          <cell r="CV176">
            <v>3.9454667614860739</v>
          </cell>
          <cell r="CW176">
            <v>4.1999549415119022</v>
          </cell>
          <cell r="CX176">
            <v>3.8049606143832442</v>
          </cell>
          <cell r="CY176">
            <v>3.8438958420770883</v>
          </cell>
          <cell r="CZ176">
            <v>4.2211156572751554</v>
          </cell>
          <cell r="DA176">
            <v>4.320659285568154</v>
          </cell>
          <cell r="DB176">
            <v>4.6936250046335442</v>
          </cell>
          <cell r="DC176">
            <v>4.5313921743256058</v>
          </cell>
          <cell r="DD176">
            <v>4.6027937035627575</v>
          </cell>
          <cell r="DE176">
            <v>5.0238850787820697</v>
          </cell>
          <cell r="DF176">
            <v>4.8360736010632364</v>
          </cell>
          <cell r="DG176">
            <v>4.5476351125680878</v>
          </cell>
          <cell r="DH176">
            <v>4.5476351125680878</v>
          </cell>
          <cell r="DI176">
            <v>4.5476351125680878</v>
          </cell>
          <cell r="DJ176">
            <v>4.5476351125680878</v>
          </cell>
          <cell r="DK176">
            <v>4.5476351125680878</v>
          </cell>
          <cell r="DL176">
            <v>4.5476351125680878</v>
          </cell>
          <cell r="DM176">
            <v>4.5476351125680878</v>
          </cell>
          <cell r="DN176">
            <v>4.5476351125680878</v>
          </cell>
          <cell r="DO176">
            <v>4.5476351125680878</v>
          </cell>
          <cell r="DP176">
            <v>4.5476351125680878</v>
          </cell>
          <cell r="DQ176">
            <v>15.66981793816192</v>
          </cell>
          <cell r="DR176">
            <v>15.510604996382991</v>
          </cell>
          <cell r="DS176">
            <v>15.583548405868564</v>
          </cell>
          <cell r="DT176">
            <v>15.688163961708272</v>
          </cell>
          <cell r="DU176">
            <v>15.611764632099513</v>
          </cell>
          <cell r="DV176">
            <v>15.665494243168167</v>
          </cell>
          <cell r="DW176">
            <v>15.778865775180837</v>
          </cell>
          <cell r="DX176">
            <v>15.651514382587592</v>
          </cell>
          <cell r="DY176">
            <v>15.666671300324985</v>
          </cell>
          <cell r="DZ176">
            <v>15.549675416509356</v>
          </cell>
          <cell r="EA176">
            <v>15.522495622183213</v>
          </cell>
          <cell r="EB176">
            <v>15.819024465632676</v>
          </cell>
          <cell r="EC176">
            <v>15.82011295959984</v>
          </cell>
          <cell r="ED176">
            <v>15.496189172794423</v>
          </cell>
          <cell r="EE176">
            <v>15.496881656345632</v>
          </cell>
          <cell r="EF176">
            <v>15.496881656345632</v>
          </cell>
          <cell r="EG176">
            <v>15.496881656345632</v>
          </cell>
          <cell r="EH176">
            <v>15.496881656345632</v>
          </cell>
          <cell r="EI176">
            <v>15.496881656345632</v>
          </cell>
          <cell r="EJ176">
            <v>15.496881656345632</v>
          </cell>
          <cell r="EK176">
            <v>15.496881656345632</v>
          </cell>
          <cell r="EL176">
            <v>15.496881656345632</v>
          </cell>
          <cell r="EM176">
            <v>15.496881656345632</v>
          </cell>
          <cell r="EN176">
            <v>15.496881656345632</v>
          </cell>
          <cell r="EO176">
            <v>15.496881656345632</v>
          </cell>
          <cell r="EP176">
            <v>15.496881656345632</v>
          </cell>
          <cell r="EQ176">
            <v>15.496881656345632</v>
          </cell>
          <cell r="ER176">
            <v>15.496881656345632</v>
          </cell>
          <cell r="ES176">
            <v>15.496881656345632</v>
          </cell>
          <cell r="ET176">
            <v>15.496881656345632</v>
          </cell>
        </row>
        <row r="177">
          <cell r="A177">
            <v>40960.328542360607</v>
          </cell>
          <cell r="B177">
            <v>43678.254648056645</v>
          </cell>
          <cell r="C177">
            <v>39571.156847019338</v>
          </cell>
          <cell r="D177">
            <v>16445.12438904354</v>
          </cell>
          <cell r="E177">
            <v>19128.46752119717</v>
          </cell>
          <cell r="F177">
            <v>19941.464049782637</v>
          </cell>
          <cell r="G177">
            <v>19599.799055161191</v>
          </cell>
          <cell r="H177">
            <v>16892.99696852779</v>
          </cell>
          <cell r="I177">
            <v>22751.583023599687</v>
          </cell>
          <cell r="J177">
            <v>23012.769233226132</v>
          </cell>
          <cell r="K177">
            <v>22345.476810218766</v>
          </cell>
          <cell r="L177">
            <v>23056.624649578524</v>
          </cell>
          <cell r="M177">
            <v>20762.286652595219</v>
          </cell>
          <cell r="N177">
            <v>23836.201773226956</v>
          </cell>
          <cell r="O177">
            <v>22838.691204796542</v>
          </cell>
          <cell r="P177">
            <v>28270.626283867237</v>
          </cell>
          <cell r="Q177">
            <v>29371.273544693726</v>
          </cell>
          <cell r="R177">
            <v>27484.236213653934</v>
          </cell>
          <cell r="S177">
            <v>27158.676833461643</v>
          </cell>
          <cell r="T177">
            <v>27638.274281840582</v>
          </cell>
          <cell r="U177">
            <v>28978.394916779831</v>
          </cell>
          <cell r="V177">
            <v>28978.394916779831</v>
          </cell>
          <cell r="W177">
            <v>28978.394916779831</v>
          </cell>
          <cell r="X177">
            <v>28978.394916779831</v>
          </cell>
          <cell r="Y177">
            <v>28978.394916779831</v>
          </cell>
          <cell r="Z177">
            <v>28978.394916779831</v>
          </cell>
          <cell r="AA177">
            <v>28978.394916779831</v>
          </cell>
          <cell r="AB177">
            <v>28978.394916779831</v>
          </cell>
          <cell r="AC177">
            <v>28978.394916779831</v>
          </cell>
          <cell r="AD177">
            <v>28978.394916779831</v>
          </cell>
          <cell r="AE177">
            <v>18514.759706691155</v>
          </cell>
          <cell r="AF177">
            <v>19743.308171468794</v>
          </cell>
          <cell r="AG177">
            <v>17886.830658124542</v>
          </cell>
          <cell r="AH177">
            <v>16445.12438904354</v>
          </cell>
          <cell r="AI177">
            <v>19128.46752119717</v>
          </cell>
          <cell r="AJ177">
            <v>19941.464049782637</v>
          </cell>
          <cell r="AK177">
            <v>19599.799055161191</v>
          </cell>
          <cell r="AL177">
            <v>16892.99696852779</v>
          </cell>
          <cell r="AM177">
            <v>22751.583023599687</v>
          </cell>
          <cell r="AN177">
            <v>23012.769233226132</v>
          </cell>
          <cell r="AO177">
            <v>22345.476810218766</v>
          </cell>
          <cell r="AP177">
            <v>23056.624649578524</v>
          </cell>
          <cell r="AQ177">
            <v>20762.286652595219</v>
          </cell>
          <cell r="AR177">
            <v>23836.201773226956</v>
          </cell>
          <cell r="AS177">
            <v>22838.691204796542</v>
          </cell>
          <cell r="AT177">
            <v>28270.626283867237</v>
          </cell>
          <cell r="AU177">
            <v>29371.273544693726</v>
          </cell>
          <cell r="AV177">
            <v>27484.236213653934</v>
          </cell>
          <cell r="AW177">
            <v>27158.676833461643</v>
          </cell>
          <cell r="AX177">
            <v>27638.274281840582</v>
          </cell>
          <cell r="AY177">
            <v>28978.394916779831</v>
          </cell>
          <cell r="AZ177">
            <v>28978.394916779831</v>
          </cell>
          <cell r="BA177">
            <v>28978.394916779831</v>
          </cell>
          <cell r="BB177">
            <v>28978.394916779831</v>
          </cell>
          <cell r="BC177">
            <v>28978.394916779831</v>
          </cell>
          <cell r="BD177">
            <v>28978.394916779831</v>
          </cell>
          <cell r="BE177">
            <v>28978.394916779831</v>
          </cell>
          <cell r="BF177">
            <v>28978.394916779831</v>
          </cell>
          <cell r="BG177">
            <v>28978.394916779831</v>
          </cell>
          <cell r="BH177">
            <v>28978.394916779831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3.2870946225698234</v>
          </cell>
          <cell r="CN177">
            <v>3.4844718817847511</v>
          </cell>
          <cell r="CO177">
            <v>3.1338582279579357</v>
          </cell>
          <cell r="CP177">
            <v>2.8675388263871739</v>
          </cell>
          <cell r="CQ177">
            <v>3.3015576018963828</v>
          </cell>
          <cell r="CR177">
            <v>3.4752444308134258</v>
          </cell>
          <cell r="CS177">
            <v>3.4903973604773864</v>
          </cell>
          <cell r="CT177">
            <v>3.0125185690261485</v>
          </cell>
          <cell r="CU177">
            <v>3.9911558662111655</v>
          </cell>
          <cell r="CV177">
            <v>4.073021651151767</v>
          </cell>
          <cell r="CW177">
            <v>3.8847568848061118</v>
          </cell>
          <cell r="CX177">
            <v>4.0531416881594673</v>
          </cell>
          <cell r="CY177">
            <v>3.6216542442615633</v>
          </cell>
          <cell r="CZ177">
            <v>4.0946994241732799</v>
          </cell>
          <cell r="DA177">
            <v>4.0034924356255397</v>
          </cell>
          <cell r="DB177">
            <v>4.9556797043645355</v>
          </cell>
          <cell r="DC177">
            <v>5.1486168978095517</v>
          </cell>
          <cell r="DD177">
            <v>4.8178300058280099</v>
          </cell>
          <cell r="DE177">
            <v>4.7607613014850463</v>
          </cell>
          <cell r="DF177">
            <v>4.8448320014876431</v>
          </cell>
          <cell r="DG177">
            <v>5.0797475129193232</v>
          </cell>
          <cell r="DH177">
            <v>5.0797475129193232</v>
          </cell>
          <cell r="DI177">
            <v>5.0797475129193232</v>
          </cell>
          <cell r="DJ177">
            <v>5.0797475129193232</v>
          </cell>
          <cell r="DK177">
            <v>5.0797475129193232</v>
          </cell>
          <cell r="DL177">
            <v>5.0797475129193232</v>
          </cell>
          <cell r="DM177">
            <v>5.0797475129193232</v>
          </cell>
          <cell r="DN177">
            <v>5.0797475129193232</v>
          </cell>
          <cell r="DO177">
            <v>5.0797475129193232</v>
          </cell>
          <cell r="DP177">
            <v>5.0797475129193232</v>
          </cell>
          <cell r="DQ177">
            <v>15.431672915996298</v>
          </cell>
          <cell r="DR177">
            <v>15.523516073429311</v>
          </cell>
          <cell r="DS177">
            <v>15.637279014259493</v>
          </cell>
          <cell r="DT177">
            <v>15.71212738179843</v>
          </cell>
          <cell r="DU177">
            <v>15.87334423665518</v>
          </cell>
          <cell r="DV177">
            <v>15.72095119329734</v>
          </cell>
          <cell r="DW177">
            <v>15.384517594248061</v>
          </cell>
          <cell r="DX177">
            <v>15.363285707606497</v>
          </cell>
          <cell r="DY177">
            <v>15.617807538400902</v>
          </cell>
          <cell r="DZ177">
            <v>15.479584502804608</v>
          </cell>
          <cell r="EA177">
            <v>15.75915462071799</v>
          </cell>
          <cell r="EB177">
            <v>15.585153324621253</v>
          </cell>
          <cell r="EC177">
            <v>15.706352206461389</v>
          </cell>
          <cell r="ED177">
            <v>15.94858514079764</v>
          </cell>
          <cell r="EE177">
            <v>15.629293106355835</v>
          </cell>
          <cell r="EF177">
            <v>15.629293106355835</v>
          </cell>
          <cell r="EG177">
            <v>15.629293106355835</v>
          </cell>
          <cell r="EH177">
            <v>15.629293106355835</v>
          </cell>
          <cell r="EI177">
            <v>15.629293106355835</v>
          </cell>
          <cell r="EJ177">
            <v>15.629293106355835</v>
          </cell>
          <cell r="EK177">
            <v>15.629293106355835</v>
          </cell>
          <cell r="EL177">
            <v>15.629293106355835</v>
          </cell>
          <cell r="EM177">
            <v>15.629293106355835</v>
          </cell>
          <cell r="EN177">
            <v>15.629293106355835</v>
          </cell>
          <cell r="EO177">
            <v>15.629293106355835</v>
          </cell>
          <cell r="EP177">
            <v>15.629293106355835</v>
          </cell>
          <cell r="EQ177">
            <v>15.629293106355835</v>
          </cell>
          <cell r="ER177">
            <v>15.629293106355835</v>
          </cell>
          <cell r="ES177">
            <v>15.629293106355835</v>
          </cell>
          <cell r="ET177">
            <v>15.629293106355835</v>
          </cell>
        </row>
        <row r="178">
          <cell r="A178">
            <v>38016.197819220535</v>
          </cell>
          <cell r="B178">
            <v>41084.268217804813</v>
          </cell>
          <cell r="C178">
            <v>43735.216522445691</v>
          </cell>
          <cell r="D178">
            <v>17443.195708642466</v>
          </cell>
          <cell r="E178">
            <v>20268.771698203502</v>
          </cell>
          <cell r="F178">
            <v>23190.591437591982</v>
          </cell>
          <cell r="G178">
            <v>20178.135854755852</v>
          </cell>
          <cell r="H178">
            <v>22943.006876132073</v>
          </cell>
          <cell r="I178">
            <v>23573.894420896082</v>
          </cell>
          <cell r="J178">
            <v>22574.867334909039</v>
          </cell>
          <cell r="K178">
            <v>23110.287328506485</v>
          </cell>
          <cell r="L178">
            <v>19099.542576689804</v>
          </cell>
          <cell r="M178">
            <v>20755.534805511812</v>
          </cell>
          <cell r="N178">
            <v>23335.911032033455</v>
          </cell>
          <cell r="O178">
            <v>26317.328577643693</v>
          </cell>
          <cell r="P178">
            <v>27896.006587149721</v>
          </cell>
          <cell r="Q178">
            <v>27366.831827331829</v>
          </cell>
          <cell r="R178">
            <v>27473.905950935245</v>
          </cell>
          <cell r="S178">
            <v>24955.671068805463</v>
          </cell>
          <cell r="T178">
            <v>30267.640269460644</v>
          </cell>
          <cell r="U178">
            <v>29876.448214043314</v>
          </cell>
          <cell r="V178">
            <v>29876.448214043314</v>
          </cell>
          <cell r="W178">
            <v>29876.448214043314</v>
          </cell>
          <cell r="X178">
            <v>29876.448214043314</v>
          </cell>
          <cell r="Y178">
            <v>29876.448214043314</v>
          </cell>
          <cell r="Z178">
            <v>29876.448214043314</v>
          </cell>
          <cell r="AA178">
            <v>29876.448214043314</v>
          </cell>
          <cell r="AB178">
            <v>29876.448214043314</v>
          </cell>
          <cell r="AC178">
            <v>29876.448214043314</v>
          </cell>
          <cell r="AD178">
            <v>29876.448214043314</v>
          </cell>
          <cell r="AE178">
            <v>17183.962937625885</v>
          </cell>
          <cell r="AF178">
            <v>18570.782531473953</v>
          </cell>
          <cell r="AG178">
            <v>19769.055899924275</v>
          </cell>
          <cell r="AH178">
            <v>17443.195708642466</v>
          </cell>
          <cell r="AI178">
            <v>20268.771698203502</v>
          </cell>
          <cell r="AJ178">
            <v>23190.591437591982</v>
          </cell>
          <cell r="AK178">
            <v>20178.135854755852</v>
          </cell>
          <cell r="AL178">
            <v>22943.006876132073</v>
          </cell>
          <cell r="AM178">
            <v>23573.894420896082</v>
          </cell>
          <cell r="AN178">
            <v>22574.867334909039</v>
          </cell>
          <cell r="AO178">
            <v>23110.287328506485</v>
          </cell>
          <cell r="AP178">
            <v>19099.542576689804</v>
          </cell>
          <cell r="AQ178">
            <v>20755.534805511812</v>
          </cell>
          <cell r="AR178">
            <v>23335.911032033455</v>
          </cell>
          <cell r="AS178">
            <v>26317.328577643693</v>
          </cell>
          <cell r="AT178">
            <v>27896.006587149721</v>
          </cell>
          <cell r="AU178">
            <v>27366.831827331829</v>
          </cell>
          <cell r="AV178">
            <v>27473.905950935245</v>
          </cell>
          <cell r="AW178">
            <v>24955.671068805463</v>
          </cell>
          <cell r="AX178">
            <v>30267.640269460644</v>
          </cell>
          <cell r="AY178">
            <v>29876.448214043314</v>
          </cell>
          <cell r="AZ178">
            <v>29876.448214043314</v>
          </cell>
          <cell r="BA178">
            <v>29876.448214043314</v>
          </cell>
          <cell r="BB178">
            <v>29876.448214043314</v>
          </cell>
          <cell r="BC178">
            <v>29876.448214043314</v>
          </cell>
          <cell r="BD178">
            <v>29876.448214043314</v>
          </cell>
          <cell r="BE178">
            <v>29876.448214043314</v>
          </cell>
          <cell r="BF178">
            <v>29876.448214043314</v>
          </cell>
          <cell r="BG178">
            <v>29876.448214043314</v>
          </cell>
          <cell r="BH178">
            <v>29876.448214043314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3.0145985314954475</v>
          </cell>
          <cell r="CN178">
            <v>3.2324598164111045</v>
          </cell>
          <cell r="CO178">
            <v>3.4081571998892914</v>
          </cell>
          <cell r="CP178">
            <v>3.0509682782394787</v>
          </cell>
          <cell r="CQ178">
            <v>3.5507156418456085</v>
          </cell>
          <cell r="CR178">
            <v>4.0362053937445461</v>
          </cell>
          <cell r="CS178">
            <v>3.5781654951936654</v>
          </cell>
          <cell r="CT178">
            <v>4.0091970834507933</v>
          </cell>
          <cell r="CU178">
            <v>4.1058545177812125</v>
          </cell>
          <cell r="CV178">
            <v>4.0375173710796242</v>
          </cell>
          <cell r="CW178">
            <v>4.0666394323684356</v>
          </cell>
          <cell r="CX178">
            <v>3.4016837425623403</v>
          </cell>
          <cell r="CY178">
            <v>3.6571626358634002</v>
          </cell>
          <cell r="CZ178">
            <v>4.0523599886698634</v>
          </cell>
          <cell r="DA178">
            <v>4.6080805384962051</v>
          </cell>
          <cell r="DB178">
            <v>4.8845020373840677</v>
          </cell>
          <cell r="DC178">
            <v>4.7918452198432595</v>
          </cell>
          <cell r="DD178">
            <v>4.8105935583646913</v>
          </cell>
          <cell r="DE178">
            <v>4.3696586390977643</v>
          </cell>
          <cell r="DF178">
            <v>5.29976755278987</v>
          </cell>
          <cell r="DG178">
            <v>5.2312710679713366</v>
          </cell>
          <cell r="DH178">
            <v>5.2312710679713366</v>
          </cell>
          <cell r="DI178">
            <v>5.2312710679713366</v>
          </cell>
          <cell r="DJ178">
            <v>5.2312710679713366</v>
          </cell>
          <cell r="DK178">
            <v>5.2312710679713366</v>
          </cell>
          <cell r="DL178">
            <v>5.2312710679713366</v>
          </cell>
          <cell r="DM178">
            <v>5.2312710679713366</v>
          </cell>
          <cell r="DN178">
            <v>5.2312710679713366</v>
          </cell>
          <cell r="DO178">
            <v>5.2312710679713366</v>
          </cell>
          <cell r="DP178">
            <v>5.2312710679713366</v>
          </cell>
          <cell r="DQ178">
            <v>15.617121159642089</v>
          </cell>
          <cell r="DR178">
            <v>15.739981048581981</v>
          </cell>
          <cell r="DS178">
            <v>15.891813026656536</v>
          </cell>
          <cell r="DT178">
            <v>15.663741122712791</v>
          </cell>
          <cell r="DU178">
            <v>15.639349068256276</v>
          </cell>
          <cell r="DV178">
            <v>15.74148507178969</v>
          </cell>
          <cell r="DW178">
            <v>15.449974032752319</v>
          </cell>
          <cell r="DX178">
            <v>15.678339522084718</v>
          </cell>
          <cell r="DY178">
            <v>15.730224203595524</v>
          </cell>
          <cell r="DZ178">
            <v>15.318559876796822</v>
          </cell>
          <cell r="EA178">
            <v>15.569576980583886</v>
          </cell>
          <cell r="EB178">
            <v>15.382827408089135</v>
          </cell>
          <cell r="EC178">
            <v>15.548796862785846</v>
          </cell>
          <cell r="ED178">
            <v>15.776980082283968</v>
          </cell>
          <cell r="EE178">
            <v>15.646920550409023</v>
          </cell>
          <cell r="EF178">
            <v>15.646920550409023</v>
          </cell>
          <cell r="EG178">
            <v>15.646920550409023</v>
          </cell>
          <cell r="EH178">
            <v>15.646920550409023</v>
          </cell>
          <cell r="EI178">
            <v>15.646920550409023</v>
          </cell>
          <cell r="EJ178">
            <v>15.646920550409023</v>
          </cell>
          <cell r="EK178">
            <v>15.646920550409023</v>
          </cell>
          <cell r="EL178">
            <v>15.646920550409023</v>
          </cell>
          <cell r="EM178">
            <v>15.646920550409023</v>
          </cell>
          <cell r="EN178">
            <v>15.646920550409023</v>
          </cell>
          <cell r="EO178">
            <v>15.646920550409023</v>
          </cell>
          <cell r="EP178">
            <v>15.646920550409023</v>
          </cell>
          <cell r="EQ178">
            <v>15.646920550409023</v>
          </cell>
          <cell r="ER178">
            <v>15.646920550409023</v>
          </cell>
          <cell r="ES178">
            <v>15.646920550409023</v>
          </cell>
          <cell r="ET178">
            <v>15.646920550409023</v>
          </cell>
        </row>
        <row r="179">
          <cell r="A179">
            <v>28655.446750228042</v>
          </cell>
          <cell r="B179">
            <v>41634.426937364304</v>
          </cell>
          <cell r="C179">
            <v>36081.017296598307</v>
          </cell>
          <cell r="D179">
            <v>20635.746357245156</v>
          </cell>
          <cell r="E179">
            <v>18311.618327216846</v>
          </cell>
          <cell r="F179">
            <v>21397.665221877876</v>
          </cell>
          <cell r="G179">
            <v>20312.655116918093</v>
          </cell>
          <cell r="H179">
            <v>19610.928645410273</v>
          </cell>
          <cell r="I179">
            <v>21237.602419320039</v>
          </cell>
          <cell r="J179">
            <v>19256.299756721266</v>
          </cell>
          <cell r="K179">
            <v>20945.289382339935</v>
          </cell>
          <cell r="L179">
            <v>25701.605183080745</v>
          </cell>
          <cell r="M179">
            <v>23886.749982857993</v>
          </cell>
          <cell r="N179">
            <v>27366.930686174739</v>
          </cell>
          <cell r="O179">
            <v>25837.586457366215</v>
          </cell>
          <cell r="P179">
            <v>23601.636970901629</v>
          </cell>
          <cell r="Q179">
            <v>23227.703722731963</v>
          </cell>
          <cell r="R179">
            <v>27911.820299148152</v>
          </cell>
          <cell r="S179">
            <v>28296.03012459481</v>
          </cell>
          <cell r="T179">
            <v>27755.756831998122</v>
          </cell>
          <cell r="U179">
            <v>27971.659463143256</v>
          </cell>
          <cell r="V179">
            <v>27971.659463143256</v>
          </cell>
          <cell r="W179">
            <v>27971.659463143256</v>
          </cell>
          <cell r="X179">
            <v>27971.659463143256</v>
          </cell>
          <cell r="Y179">
            <v>27971.659463143256</v>
          </cell>
          <cell r="Z179">
            <v>27971.659463143256</v>
          </cell>
          <cell r="AA179">
            <v>27971.659463143256</v>
          </cell>
          <cell r="AB179">
            <v>27971.659463143256</v>
          </cell>
          <cell r="AC179">
            <v>27971.659463143256</v>
          </cell>
          <cell r="AD179">
            <v>27971.659463143256</v>
          </cell>
          <cell r="AE179">
            <v>12952.745491766987</v>
          </cell>
          <cell r="AF179">
            <v>18819.463556643244</v>
          </cell>
          <cell r="AG179">
            <v>16309.228685229316</v>
          </cell>
          <cell r="AH179">
            <v>20635.746357245156</v>
          </cell>
          <cell r="AI179">
            <v>18311.618327216846</v>
          </cell>
          <cell r="AJ179">
            <v>21397.665221877876</v>
          </cell>
          <cell r="AK179">
            <v>20312.655116918093</v>
          </cell>
          <cell r="AL179">
            <v>19610.928645410273</v>
          </cell>
          <cell r="AM179">
            <v>21237.602419320039</v>
          </cell>
          <cell r="AN179">
            <v>19256.299756721266</v>
          </cell>
          <cell r="AO179">
            <v>20945.289382339935</v>
          </cell>
          <cell r="AP179">
            <v>25701.605183080745</v>
          </cell>
          <cell r="AQ179">
            <v>23886.749982857993</v>
          </cell>
          <cell r="AR179">
            <v>27366.930686174739</v>
          </cell>
          <cell r="AS179">
            <v>25837.586457366215</v>
          </cell>
          <cell r="AT179">
            <v>23601.636970901629</v>
          </cell>
          <cell r="AU179">
            <v>23227.703722731963</v>
          </cell>
          <cell r="AV179">
            <v>27911.820299148152</v>
          </cell>
          <cell r="AW179">
            <v>28296.03012459481</v>
          </cell>
          <cell r="AX179">
            <v>27755.756831998122</v>
          </cell>
          <cell r="AY179">
            <v>27971.659463143256</v>
          </cell>
          <cell r="AZ179">
            <v>27971.659463143256</v>
          </cell>
          <cell r="BA179">
            <v>27971.659463143256</v>
          </cell>
          <cell r="BB179">
            <v>27971.659463143256</v>
          </cell>
          <cell r="BC179">
            <v>27971.659463143256</v>
          </cell>
          <cell r="BD179">
            <v>27971.659463143256</v>
          </cell>
          <cell r="BE179">
            <v>27971.659463143256</v>
          </cell>
          <cell r="BF179">
            <v>27971.659463143256</v>
          </cell>
          <cell r="BG179">
            <v>27971.659463143256</v>
          </cell>
          <cell r="BH179">
            <v>27971.659463143256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2.2998522143736135</v>
          </cell>
          <cell r="CN179">
            <v>3.3190170081730219</v>
          </cell>
          <cell r="CO179">
            <v>2.8606678228437388</v>
          </cell>
          <cell r="CP179">
            <v>3.6626224749202634</v>
          </cell>
          <cell r="CQ179">
            <v>3.1651769413701634</v>
          </cell>
          <cell r="CR179">
            <v>3.7209247985341882</v>
          </cell>
          <cell r="CS179">
            <v>3.5826030946518324</v>
          </cell>
          <cell r="CT179">
            <v>3.4493000772808995</v>
          </cell>
          <cell r="CU179">
            <v>3.7470629547607781</v>
          </cell>
          <cell r="CV179">
            <v>3.3969866854732857</v>
          </cell>
          <cell r="CW179">
            <v>3.6830632801774299</v>
          </cell>
          <cell r="CX179">
            <v>4.4920608326260547</v>
          </cell>
          <cell r="CY179">
            <v>4.1650704274450003</v>
          </cell>
          <cell r="CZ179">
            <v>4.7231043584030497</v>
          </cell>
          <cell r="DA179">
            <v>4.5513290619982296</v>
          </cell>
          <cell r="DB179">
            <v>4.1574632535296923</v>
          </cell>
          <cell r="DC179">
            <v>4.091594358907888</v>
          </cell>
          <cell r="DD179">
            <v>4.9167084205176437</v>
          </cell>
          <cell r="DE179">
            <v>4.9843875494233583</v>
          </cell>
          <cell r="DF179">
            <v>4.8892176099990925</v>
          </cell>
          <cell r="DG179">
            <v>4.927249177743013</v>
          </cell>
          <cell r="DH179">
            <v>4.927249177743013</v>
          </cell>
          <cell r="DI179">
            <v>4.927249177743013</v>
          </cell>
          <cell r="DJ179">
            <v>4.927249177743013</v>
          </cell>
          <cell r="DK179">
            <v>4.927249177743013</v>
          </cell>
          <cell r="DL179">
            <v>4.927249177743013</v>
          </cell>
          <cell r="DM179">
            <v>4.927249177743013</v>
          </cell>
          <cell r="DN179">
            <v>4.927249177743013</v>
          </cell>
          <cell r="DO179">
            <v>4.927249177743013</v>
          </cell>
          <cell r="DP179">
            <v>4.927249177743013</v>
          </cell>
          <cell r="DQ179">
            <v>15.430110564609366</v>
          </cell>
          <cell r="DR179">
            <v>15.534772494634305</v>
          </cell>
          <cell r="DS179">
            <v>15.61971577366797</v>
          </cell>
          <cell r="DT179">
            <v>15.436013888093552</v>
          </cell>
          <cell r="DU179">
            <v>15.850241002047506</v>
          </cell>
          <cell r="DV179">
            <v>15.75515322346909</v>
          </cell>
          <cell r="DW179">
            <v>15.533707876387844</v>
          </cell>
          <cell r="DX179">
            <v>15.576659156200618</v>
          </cell>
          <cell r="DY179">
            <v>15.52821845007961</v>
          </cell>
          <cell r="DZ179">
            <v>15.530524703102392</v>
          </cell>
          <cell r="EA179">
            <v>15.580605085177831</v>
          </cell>
          <cell r="EB179">
            <v>15.675512707785368</v>
          </cell>
          <cell r="EC179">
            <v>15.712375523530397</v>
          </cell>
          <cell r="ED179">
            <v>15.874705829333148</v>
          </cell>
          <cell r="EE179">
            <v>15.553238875524032</v>
          </cell>
          <cell r="EF179">
            <v>15.553238875524032</v>
          </cell>
          <cell r="EG179">
            <v>15.553238875524032</v>
          </cell>
          <cell r="EH179">
            <v>15.553238875524032</v>
          </cell>
          <cell r="EI179">
            <v>15.553238875524032</v>
          </cell>
          <cell r="EJ179">
            <v>15.553238875524032</v>
          </cell>
          <cell r="EK179">
            <v>15.553238875524032</v>
          </cell>
          <cell r="EL179">
            <v>15.553238875524032</v>
          </cell>
          <cell r="EM179">
            <v>15.553238875524032</v>
          </cell>
          <cell r="EN179">
            <v>15.553238875524032</v>
          </cell>
          <cell r="EO179">
            <v>15.553238875524032</v>
          </cell>
          <cell r="EP179">
            <v>15.553238875524032</v>
          </cell>
          <cell r="EQ179">
            <v>15.553238875524032</v>
          </cell>
          <cell r="ER179">
            <v>15.553238875524032</v>
          </cell>
          <cell r="ES179">
            <v>15.553238875524032</v>
          </cell>
          <cell r="ET179">
            <v>15.553238875524032</v>
          </cell>
        </row>
        <row r="180">
          <cell r="A180">
            <v>35501.240301812584</v>
          </cell>
          <cell r="B180">
            <v>30450.493793720281</v>
          </cell>
          <cell r="C180">
            <v>43915.947000520195</v>
          </cell>
          <cell r="D180">
            <v>18831.648219503521</v>
          </cell>
          <cell r="E180">
            <v>19398.250616811449</v>
          </cell>
          <cell r="F180">
            <v>18240.144000309909</v>
          </cell>
          <cell r="G180">
            <v>17267.996477434244</v>
          </cell>
          <cell r="H180">
            <v>20243.321606806956</v>
          </cell>
          <cell r="I180">
            <v>22363.299869066806</v>
          </cell>
          <cell r="J180">
            <v>21730.494398252718</v>
          </cell>
          <cell r="K180">
            <v>22814.582192071088</v>
          </cell>
          <cell r="L180">
            <v>26169.750259536777</v>
          </cell>
          <cell r="M180">
            <v>23872.314525963975</v>
          </cell>
          <cell r="N180">
            <v>21684.648471263528</v>
          </cell>
          <cell r="O180">
            <v>28324.346878460223</v>
          </cell>
          <cell r="P180">
            <v>25881.456193639951</v>
          </cell>
          <cell r="Q180">
            <v>24091.706413184747</v>
          </cell>
          <cell r="R180">
            <v>27030.018717209441</v>
          </cell>
          <cell r="S180">
            <v>26073.114347802541</v>
          </cell>
          <cell r="T180">
            <v>26548.003840861311</v>
          </cell>
          <cell r="U180">
            <v>28652.795988244477</v>
          </cell>
          <cell r="V180">
            <v>28652.795988244477</v>
          </cell>
          <cell r="W180">
            <v>28652.795988244477</v>
          </cell>
          <cell r="X180">
            <v>28652.795988244477</v>
          </cell>
          <cell r="Y180">
            <v>28652.795988244477</v>
          </cell>
          <cell r="Z180">
            <v>28652.795988244477</v>
          </cell>
          <cell r="AA180">
            <v>28652.795988244477</v>
          </cell>
          <cell r="AB180">
            <v>28652.795988244477</v>
          </cell>
          <cell r="AC180">
            <v>28652.795988244477</v>
          </cell>
          <cell r="AD180">
            <v>28652.795988244477</v>
          </cell>
          <cell r="AE180">
            <v>16047.159699849384</v>
          </cell>
          <cell r="AF180">
            <v>13764.13704684434</v>
          </cell>
          <cell r="AG180">
            <v>19850.749125840764</v>
          </cell>
          <cell r="AH180">
            <v>18831.648219503521</v>
          </cell>
          <cell r="AI180">
            <v>19398.250616811449</v>
          </cell>
          <cell r="AJ180">
            <v>18240.144000309909</v>
          </cell>
          <cell r="AK180">
            <v>17267.996477434244</v>
          </cell>
          <cell r="AL180">
            <v>20243.321606806956</v>
          </cell>
          <cell r="AM180">
            <v>22363.299869066806</v>
          </cell>
          <cell r="AN180">
            <v>21730.494398252718</v>
          </cell>
          <cell r="AO180">
            <v>22814.582192071088</v>
          </cell>
          <cell r="AP180">
            <v>26169.750259536777</v>
          </cell>
          <cell r="AQ180">
            <v>23872.314525963975</v>
          </cell>
          <cell r="AR180">
            <v>21684.648471263528</v>
          </cell>
          <cell r="AS180">
            <v>28324.346878460223</v>
          </cell>
          <cell r="AT180">
            <v>25881.456193639951</v>
          </cell>
          <cell r="AU180">
            <v>24091.706413184747</v>
          </cell>
          <cell r="AV180">
            <v>27030.018717209441</v>
          </cell>
          <cell r="AW180">
            <v>26073.114347802541</v>
          </cell>
          <cell r="AX180">
            <v>26548.003840861311</v>
          </cell>
          <cell r="AY180">
            <v>28652.795988244477</v>
          </cell>
          <cell r="AZ180">
            <v>28652.795988244477</v>
          </cell>
          <cell r="BA180">
            <v>28652.795988244477</v>
          </cell>
          <cell r="BB180">
            <v>28652.795988244477</v>
          </cell>
          <cell r="BC180">
            <v>28652.795988244477</v>
          </cell>
          <cell r="BD180">
            <v>28652.795988244477</v>
          </cell>
          <cell r="BE180">
            <v>28652.795988244477</v>
          </cell>
          <cell r="BF180">
            <v>28652.795988244477</v>
          </cell>
          <cell r="BG180">
            <v>28652.795988244477</v>
          </cell>
          <cell r="BH180">
            <v>28652.795988244477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2.8125603259246663</v>
          </cell>
          <cell r="CN180">
            <v>2.4073275859986256</v>
          </cell>
          <cell r="CO180">
            <v>3.482583958446599</v>
          </cell>
          <cell r="CP180">
            <v>3.2486255965812383</v>
          </cell>
          <cell r="CQ180">
            <v>3.4106410446503754</v>
          </cell>
          <cell r="CR180">
            <v>3.157518840218748</v>
          </cell>
          <cell r="CS180">
            <v>3.0916853177607933</v>
          </cell>
          <cell r="CT180">
            <v>3.5526138175274595</v>
          </cell>
          <cell r="CU180">
            <v>3.8721040547492045</v>
          </cell>
          <cell r="CV180">
            <v>3.8115705933651705</v>
          </cell>
          <cell r="CW180">
            <v>3.9591786465732617</v>
          </cell>
          <cell r="CX180">
            <v>4.5285582613302733</v>
          </cell>
          <cell r="CY180">
            <v>4.189808974936569</v>
          </cell>
          <cell r="CZ180">
            <v>3.8283119657064191</v>
          </cell>
          <cell r="DA180">
            <v>4.9933489491423977</v>
          </cell>
          <cell r="DB180">
            <v>4.5626874519414367</v>
          </cell>
          <cell r="DC180">
            <v>4.247169314001245</v>
          </cell>
          <cell r="DD180">
            <v>4.7651695601679629</v>
          </cell>
          <cell r="DE180">
            <v>4.5964752051697424</v>
          </cell>
          <cell r="DF180">
            <v>4.6801943094900986</v>
          </cell>
          <cell r="DG180">
            <v>5.0512518206269714</v>
          </cell>
          <cell r="DH180">
            <v>5.0512518206269714</v>
          </cell>
          <cell r="DI180">
            <v>5.0512518206269714</v>
          </cell>
          <cell r="DJ180">
            <v>5.0512518206269714</v>
          </cell>
          <cell r="DK180">
            <v>5.0512518206269714</v>
          </cell>
          <cell r="DL180">
            <v>5.0512518206269714</v>
          </cell>
          <cell r="DM180">
            <v>5.0512518206269714</v>
          </cell>
          <cell r="DN180">
            <v>5.0512518206269714</v>
          </cell>
          <cell r="DO180">
            <v>5.0512518206269714</v>
          </cell>
          <cell r="DP180">
            <v>5.0512518206269714</v>
          </cell>
          <cell r="DQ180">
            <v>15.631601103888768</v>
          </cell>
          <cell r="DR180">
            <v>15.664658491527721</v>
          </cell>
          <cell r="DS180">
            <v>15.6164545327022</v>
          </cell>
          <cell r="DT180">
            <v>15.881656790508167</v>
          </cell>
          <cell r="DU180">
            <v>15.582376276217385</v>
          </cell>
          <cell r="DV180">
            <v>15.826666376331419</v>
          </cell>
          <cell r="DW180">
            <v>15.302197516173988</v>
          </cell>
          <cell r="DX180">
            <v>15.61136614779652</v>
          </cell>
          <cell r="DY180">
            <v>15.823261421558174</v>
          </cell>
          <cell r="DZ180">
            <v>15.619703120476741</v>
          </cell>
          <cell r="EA180">
            <v>15.787543380976501</v>
          </cell>
          <cell r="EB180">
            <v>15.832400022049775</v>
          </cell>
          <cell r="EC180">
            <v>15.610163096275137</v>
          </cell>
          <cell r="ED180">
            <v>15.518587916520088</v>
          </cell>
          <cell r="EE180">
            <v>15.54086268400563</v>
          </cell>
          <cell r="EF180">
            <v>15.54086268400563</v>
          </cell>
          <cell r="EG180">
            <v>15.54086268400563</v>
          </cell>
          <cell r="EH180">
            <v>15.54086268400563</v>
          </cell>
          <cell r="EI180">
            <v>15.54086268400563</v>
          </cell>
          <cell r="EJ180">
            <v>15.54086268400563</v>
          </cell>
          <cell r="EK180">
            <v>15.54086268400563</v>
          </cell>
          <cell r="EL180">
            <v>15.54086268400563</v>
          </cell>
          <cell r="EM180">
            <v>15.54086268400563</v>
          </cell>
          <cell r="EN180">
            <v>15.54086268400563</v>
          </cell>
          <cell r="EO180">
            <v>15.54086268400563</v>
          </cell>
          <cell r="EP180">
            <v>15.54086268400563</v>
          </cell>
          <cell r="EQ180">
            <v>15.54086268400563</v>
          </cell>
          <cell r="ER180">
            <v>15.54086268400563</v>
          </cell>
          <cell r="ES180">
            <v>15.54086268400563</v>
          </cell>
          <cell r="ET180">
            <v>15.54086268400563</v>
          </cell>
        </row>
        <row r="181">
          <cell r="A181">
            <v>35792.87927164766</v>
          </cell>
          <cell r="B181">
            <v>40410.764645150091</v>
          </cell>
          <cell r="C181">
            <v>39969.862463985148</v>
          </cell>
          <cell r="D181">
            <v>17122.133165987314</v>
          </cell>
          <cell r="E181">
            <v>17206.147906416616</v>
          </cell>
          <cell r="F181">
            <v>18981.719230999643</v>
          </cell>
          <cell r="G181">
            <v>19015.386827921877</v>
          </cell>
          <cell r="H181">
            <v>20033.730175857021</v>
          </cell>
          <cell r="I181">
            <v>22037.357426967919</v>
          </cell>
          <cell r="J181">
            <v>22635.326629320109</v>
          </cell>
          <cell r="K181">
            <v>22063.425710756514</v>
          </cell>
          <cell r="L181">
            <v>21918.358759449002</v>
          </cell>
          <cell r="M181">
            <v>23948.852109060859</v>
          </cell>
          <cell r="N181">
            <v>23511.647069978513</v>
          </cell>
          <cell r="O181">
            <v>24963.409078277899</v>
          </cell>
          <cell r="P181">
            <v>26198.661859493575</v>
          </cell>
          <cell r="Q181">
            <v>25608.338258058942</v>
          </cell>
          <cell r="R181">
            <v>26576.747758589892</v>
          </cell>
          <cell r="S181">
            <v>27945.98715220347</v>
          </cell>
          <cell r="T181">
            <v>33671.408803355473</v>
          </cell>
          <cell r="U181">
            <v>29210.554465921083</v>
          </cell>
          <cell r="V181">
            <v>29210.554465921083</v>
          </cell>
          <cell r="W181">
            <v>29210.554465921083</v>
          </cell>
          <cell r="X181">
            <v>29210.554465921083</v>
          </cell>
          <cell r="Y181">
            <v>29210.554465921083</v>
          </cell>
          <cell r="Z181">
            <v>29210.554465921083</v>
          </cell>
          <cell r="AA181">
            <v>29210.554465921083</v>
          </cell>
          <cell r="AB181">
            <v>29210.554465921083</v>
          </cell>
          <cell r="AC181">
            <v>29210.554465921083</v>
          </cell>
          <cell r="AD181">
            <v>29210.554465921083</v>
          </cell>
          <cell r="AE181">
            <v>16178.985435622453</v>
          </cell>
          <cell r="AF181">
            <v>18266.347551261235</v>
          </cell>
          <cell r="AG181">
            <v>18067.052325150369</v>
          </cell>
          <cell r="AH181">
            <v>17122.133165987314</v>
          </cell>
          <cell r="AI181">
            <v>17206.147906416616</v>
          </cell>
          <cell r="AJ181">
            <v>18981.719230999643</v>
          </cell>
          <cell r="AK181">
            <v>19015.386827921877</v>
          </cell>
          <cell r="AL181">
            <v>20033.730175857021</v>
          </cell>
          <cell r="AM181">
            <v>22037.357426967919</v>
          </cell>
          <cell r="AN181">
            <v>22635.326629320109</v>
          </cell>
          <cell r="AO181">
            <v>22063.425710756514</v>
          </cell>
          <cell r="AP181">
            <v>21918.358759449002</v>
          </cell>
          <cell r="AQ181">
            <v>23948.852109060859</v>
          </cell>
          <cell r="AR181">
            <v>23511.647069978513</v>
          </cell>
          <cell r="AS181">
            <v>24963.409078277899</v>
          </cell>
          <cell r="AT181">
            <v>26198.661859493575</v>
          </cell>
          <cell r="AU181">
            <v>25608.338258058942</v>
          </cell>
          <cell r="AV181">
            <v>26576.747758589892</v>
          </cell>
          <cell r="AW181">
            <v>27945.98715220347</v>
          </cell>
          <cell r="AX181">
            <v>33671.408803355473</v>
          </cell>
          <cell r="AY181">
            <v>29210.554465921083</v>
          </cell>
          <cell r="AZ181">
            <v>29210.554465921083</v>
          </cell>
          <cell r="BA181">
            <v>29210.554465921083</v>
          </cell>
          <cell r="BB181">
            <v>29210.554465921083</v>
          </cell>
          <cell r="BC181">
            <v>29210.554465921083</v>
          </cell>
          <cell r="BD181">
            <v>29210.554465921083</v>
          </cell>
          <cell r="BE181">
            <v>29210.554465921083</v>
          </cell>
          <cell r="BF181">
            <v>29210.554465921083</v>
          </cell>
          <cell r="BG181">
            <v>29210.554465921083</v>
          </cell>
          <cell r="BH181">
            <v>29210.554465921083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2.8584775422297528</v>
          </cell>
          <cell r="CN181">
            <v>3.188696159999358</v>
          </cell>
          <cell r="CO181">
            <v>3.140153521147814</v>
          </cell>
          <cell r="CP181">
            <v>3.0517324972465669</v>
          </cell>
          <cell r="CQ181">
            <v>3.0141840059183895</v>
          </cell>
          <cell r="CR181">
            <v>3.3113425841853785</v>
          </cell>
          <cell r="CS181">
            <v>3.3129364862143724</v>
          </cell>
          <cell r="CT181">
            <v>3.5091829118950226</v>
          </cell>
          <cell r="CU181">
            <v>3.8558846458701308</v>
          </cell>
          <cell r="CV181">
            <v>3.9593302576197615</v>
          </cell>
          <cell r="CW181">
            <v>3.9416250829548236</v>
          </cell>
          <cell r="CX181">
            <v>3.8342830619851775</v>
          </cell>
          <cell r="CY181">
            <v>4.2312613823901808</v>
          </cell>
          <cell r="CZ181">
            <v>4.1619495241805504</v>
          </cell>
          <cell r="DA181">
            <v>4.4252648270991806</v>
          </cell>
          <cell r="DB181">
            <v>4.6442381519423295</v>
          </cell>
          <cell r="DC181">
            <v>4.539591456379088</v>
          </cell>
          <cell r="DD181">
            <v>4.7112614589612809</v>
          </cell>
          <cell r="DE181">
            <v>4.9539865975606112</v>
          </cell>
          <cell r="DF181">
            <v>5.9689323917711397</v>
          </cell>
          <cell r="DG181">
            <v>5.1781565111067263</v>
          </cell>
          <cell r="DH181">
            <v>5.1781565111067263</v>
          </cell>
          <cell r="DI181">
            <v>5.1781565111067263</v>
          </cell>
          <cell r="DJ181">
            <v>5.1781565111067263</v>
          </cell>
          <cell r="DK181">
            <v>5.1781565111067263</v>
          </cell>
          <cell r="DL181">
            <v>5.1781565111067263</v>
          </cell>
          <cell r="DM181">
            <v>5.1781565111067263</v>
          </cell>
          <cell r="DN181">
            <v>5.1781565111067263</v>
          </cell>
          <cell r="DO181">
            <v>5.1781565111067263</v>
          </cell>
          <cell r="DP181">
            <v>5.1781565111067263</v>
          </cell>
          <cell r="DQ181">
            <v>15.506851755875468</v>
          </cell>
          <cell r="DR181">
            <v>15.694436001605338</v>
          </cell>
          <cell r="DS181">
            <v>15.763169908797792</v>
          </cell>
          <cell r="DT181">
            <v>15.371581199119488</v>
          </cell>
          <cell r="DU181">
            <v>15.639433809580378</v>
          </cell>
          <cell r="DV181">
            <v>15.705022630484027</v>
          </cell>
          <cell r="DW181">
            <v>15.725309081616219</v>
          </cell>
          <cell r="DX181">
            <v>15.640943594761046</v>
          </cell>
          <cell r="DY181">
            <v>15.658228205137506</v>
          </cell>
          <cell r="DZ181">
            <v>15.662899902234484</v>
          </cell>
          <cell r="EA181">
            <v>15.335741071545828</v>
          </cell>
          <cell r="EB181">
            <v>15.66141492433333</v>
          </cell>
          <cell r="EC181">
            <v>15.50679277875709</v>
          </cell>
          <cell r="ED181">
            <v>15.477235139530308</v>
          </cell>
          <cell r="EE181">
            <v>15.455098001254642</v>
          </cell>
          <cell r="EF181">
            <v>15.455098001254642</v>
          </cell>
          <cell r="EG181">
            <v>15.455098001254642</v>
          </cell>
          <cell r="EH181">
            <v>15.455098001254642</v>
          </cell>
          <cell r="EI181">
            <v>15.455098001254642</v>
          </cell>
          <cell r="EJ181">
            <v>15.455098001254642</v>
          </cell>
          <cell r="EK181">
            <v>15.455098001254642</v>
          </cell>
          <cell r="EL181">
            <v>15.455098001254642</v>
          </cell>
          <cell r="EM181">
            <v>15.455098001254642</v>
          </cell>
          <cell r="EN181">
            <v>15.455098001254642</v>
          </cell>
          <cell r="EO181">
            <v>15.455098001254642</v>
          </cell>
          <cell r="EP181">
            <v>15.455098001254642</v>
          </cell>
          <cell r="EQ181">
            <v>15.455098001254642</v>
          </cell>
          <cell r="ER181">
            <v>15.455098001254642</v>
          </cell>
          <cell r="ES181">
            <v>15.455098001254642</v>
          </cell>
          <cell r="ET181">
            <v>15.455098001254642</v>
          </cell>
        </row>
        <row r="182">
          <cell r="A182">
            <v>40995.906293276559</v>
          </cell>
          <cell r="B182">
            <v>47989.941327505396</v>
          </cell>
          <cell r="C182">
            <v>40165.818166846955</v>
          </cell>
          <cell r="D182">
            <v>18613.253574898012</v>
          </cell>
          <cell r="E182">
            <v>20182.471963121658</v>
          </cell>
          <cell r="F182">
            <v>19998.437884385483</v>
          </cell>
          <cell r="G182">
            <v>19755.519699489039</v>
          </cell>
          <cell r="H182">
            <v>21705.381836025037</v>
          </cell>
          <cell r="I182">
            <v>23277.74195593589</v>
          </cell>
          <cell r="J182">
            <v>25818.413770159965</v>
          </cell>
          <cell r="K182">
            <v>27087.900062047545</v>
          </cell>
          <cell r="L182">
            <v>25946.320420368378</v>
          </cell>
          <cell r="M182">
            <v>25962.036390680707</v>
          </cell>
          <cell r="N182">
            <v>25258.564234799975</v>
          </cell>
          <cell r="O182">
            <v>23379.945343606596</v>
          </cell>
          <cell r="P182">
            <v>23961.878975004915</v>
          </cell>
          <cell r="Q182">
            <v>26109.155884021271</v>
          </cell>
          <cell r="R182">
            <v>27738.934957112964</v>
          </cell>
          <cell r="S182">
            <v>25818.515206660966</v>
          </cell>
          <cell r="T182">
            <v>31597.092440502518</v>
          </cell>
          <cell r="U182">
            <v>30655.304146518851</v>
          </cell>
          <cell r="V182">
            <v>30655.304146518851</v>
          </cell>
          <cell r="W182">
            <v>30655.304146518851</v>
          </cell>
          <cell r="X182">
            <v>30655.304146518851</v>
          </cell>
          <cell r="Y182">
            <v>30655.304146518851</v>
          </cell>
          <cell r="Z182">
            <v>30655.304146518851</v>
          </cell>
          <cell r="AA182">
            <v>30655.304146518851</v>
          </cell>
          <cell r="AB182">
            <v>30655.304146518851</v>
          </cell>
          <cell r="AC182">
            <v>30655.304146518851</v>
          </cell>
          <cell r="AD182">
            <v>30655.304146518851</v>
          </cell>
          <cell r="AE182">
            <v>18530.841450479711</v>
          </cell>
          <cell r="AF182">
            <v>21692.263310292346</v>
          </cell>
          <cell r="AG182">
            <v>18155.627609596395</v>
          </cell>
          <cell r="AH182">
            <v>18613.253574898012</v>
          </cell>
          <cell r="AI182">
            <v>20182.471963121658</v>
          </cell>
          <cell r="AJ182">
            <v>19998.437884385483</v>
          </cell>
          <cell r="AK182">
            <v>19755.519699489039</v>
          </cell>
          <cell r="AL182">
            <v>21705.381836025037</v>
          </cell>
          <cell r="AM182">
            <v>23277.74195593589</v>
          </cell>
          <cell r="AN182">
            <v>25818.413770159965</v>
          </cell>
          <cell r="AO182">
            <v>27087.900062047545</v>
          </cell>
          <cell r="AP182">
            <v>25946.320420368378</v>
          </cell>
          <cell r="AQ182">
            <v>25962.036390680707</v>
          </cell>
          <cell r="AR182">
            <v>25258.564234799975</v>
          </cell>
          <cell r="AS182">
            <v>23379.945343606596</v>
          </cell>
          <cell r="AT182">
            <v>23961.878975004915</v>
          </cell>
          <cell r="AU182">
            <v>26109.155884021271</v>
          </cell>
          <cell r="AV182">
            <v>27738.934957112964</v>
          </cell>
          <cell r="AW182">
            <v>25818.515206660966</v>
          </cell>
          <cell r="AX182">
            <v>31597.092440502518</v>
          </cell>
          <cell r="AY182">
            <v>30655.304146518851</v>
          </cell>
          <cell r="AZ182">
            <v>30655.304146518851</v>
          </cell>
          <cell r="BA182">
            <v>30655.304146518851</v>
          </cell>
          <cell r="BB182">
            <v>30655.304146518851</v>
          </cell>
          <cell r="BC182">
            <v>30655.304146518851</v>
          </cell>
          <cell r="BD182">
            <v>30655.304146518851</v>
          </cell>
          <cell r="BE182">
            <v>30655.304146518851</v>
          </cell>
          <cell r="BF182">
            <v>30655.304146518851</v>
          </cell>
          <cell r="BG182">
            <v>30655.304146518851</v>
          </cell>
          <cell r="BH182">
            <v>30655.304146518851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3.2635334299879797</v>
          </cell>
          <cell r="CN182">
            <v>3.8293244580100705</v>
          </cell>
          <cell r="CO182">
            <v>3.1618470565047674</v>
          </cell>
          <cell r="CP182">
            <v>3.2447747993191851</v>
          </cell>
          <cell r="CQ182">
            <v>3.5505171825669133</v>
          </cell>
          <cell r="CR182">
            <v>3.4893075703691814</v>
          </cell>
          <cell r="CS182">
            <v>3.4557055869948772</v>
          </cell>
          <cell r="CT182">
            <v>3.8406514627780606</v>
          </cell>
          <cell r="CU182">
            <v>4.0720669512466543</v>
          </cell>
          <cell r="CV182">
            <v>4.6323538416518479</v>
          </cell>
          <cell r="CW182">
            <v>4.7508881154259006</v>
          </cell>
          <cell r="CX182">
            <v>4.6167083237684841</v>
          </cell>
          <cell r="CY182">
            <v>4.5707211296891588</v>
          </cell>
          <cell r="CZ182">
            <v>4.4521811477749988</v>
          </cell>
          <cell r="DA182">
            <v>4.061529960129481</v>
          </cell>
          <cell r="DB182">
            <v>4.1626226206979773</v>
          </cell>
          <cell r="DC182">
            <v>4.5356444293673901</v>
          </cell>
          <cell r="DD182">
            <v>4.8187672697535033</v>
          </cell>
          <cell r="DE182">
            <v>4.4851547553590629</v>
          </cell>
          <cell r="DF182">
            <v>5.4890007531679332</v>
          </cell>
          <cell r="DG182">
            <v>5.3253946661605536</v>
          </cell>
          <cell r="DH182">
            <v>5.3253946661605536</v>
          </cell>
          <cell r="DI182">
            <v>5.3253946661605536</v>
          </cell>
          <cell r="DJ182">
            <v>5.3253946661605536</v>
          </cell>
          <cell r="DK182">
            <v>5.3253946661605536</v>
          </cell>
          <cell r="DL182">
            <v>5.3253946661605536</v>
          </cell>
          <cell r="DM182">
            <v>5.3253946661605536</v>
          </cell>
          <cell r="DN182">
            <v>5.3253946661605536</v>
          </cell>
          <cell r="DO182">
            <v>5.3253946661605536</v>
          </cell>
          <cell r="DP182">
            <v>5.3253946661605536</v>
          </cell>
          <cell r="DQ182">
            <v>15.556582986079066</v>
          </cell>
          <cell r="DR182">
            <v>15.519932833073687</v>
          </cell>
          <cell r="DS182">
            <v>15.731768367294064</v>
          </cell>
          <cell r="DT182">
            <v>15.716103097322176</v>
          </cell>
          <cell r="DU182">
            <v>15.573630795557431</v>
          </cell>
          <cell r="DV182">
            <v>15.702324794870778</v>
          </cell>
          <cell r="DW182">
            <v>15.662419770116157</v>
          </cell>
          <cell r="DX182">
            <v>15.48351891002871</v>
          </cell>
          <cell r="DY182">
            <v>15.661489916365522</v>
          </cell>
          <cell r="DZ182">
            <v>15.26985688273666</v>
          </cell>
          <cell r="EA182">
            <v>15.620958234432035</v>
          </cell>
          <cell r="EB182">
            <v>15.397509304388326</v>
          </cell>
          <cell r="EC182">
            <v>15.561847858484429</v>
          </cell>
          <cell r="ED182">
            <v>15.543290704456375</v>
          </cell>
          <cell r="EE182">
            <v>15.771062975234662</v>
          </cell>
          <cell r="EF182">
            <v>15.771062975234662</v>
          </cell>
          <cell r="EG182">
            <v>15.771062975234662</v>
          </cell>
          <cell r="EH182">
            <v>15.771062975234662</v>
          </cell>
          <cell r="EI182">
            <v>15.771062975234662</v>
          </cell>
          <cell r="EJ182">
            <v>15.771062975234662</v>
          </cell>
          <cell r="EK182">
            <v>15.771062975234662</v>
          </cell>
          <cell r="EL182">
            <v>15.771062975234662</v>
          </cell>
          <cell r="EM182">
            <v>15.771062975234662</v>
          </cell>
          <cell r="EN182">
            <v>15.771062975234662</v>
          </cell>
          <cell r="EO182">
            <v>15.771062975234662</v>
          </cell>
          <cell r="EP182">
            <v>15.771062975234662</v>
          </cell>
          <cell r="EQ182">
            <v>15.771062975234662</v>
          </cell>
          <cell r="ER182">
            <v>15.771062975234662</v>
          </cell>
          <cell r="ES182">
            <v>15.771062975234662</v>
          </cell>
          <cell r="ET182">
            <v>15.771062975234662</v>
          </cell>
        </row>
        <row r="183">
          <cell r="A183">
            <v>36357.605330100749</v>
          </cell>
          <cell r="B183">
            <v>39909.688232929286</v>
          </cell>
          <cell r="C183">
            <v>45048.28252654786</v>
          </cell>
          <cell r="D183">
            <v>17245.009907564108</v>
          </cell>
          <cell r="E183">
            <v>19009.88602583624</v>
          </cell>
          <cell r="F183">
            <v>17985.356942490329</v>
          </cell>
          <cell r="G183">
            <v>20597.363914154688</v>
          </cell>
          <cell r="H183">
            <v>19826.471744424754</v>
          </cell>
          <cell r="I183">
            <v>18551.960331677314</v>
          </cell>
          <cell r="J183">
            <v>22511.390851897209</v>
          </cell>
          <cell r="K183">
            <v>21583.963534977847</v>
          </cell>
          <cell r="L183">
            <v>25593.941118037572</v>
          </cell>
          <cell r="M183">
            <v>25184.318832870289</v>
          </cell>
          <cell r="N183">
            <v>22602.967668843019</v>
          </cell>
          <cell r="O183">
            <v>25194.367261510779</v>
          </cell>
          <cell r="P183">
            <v>26765.463000516447</v>
          </cell>
          <cell r="Q183">
            <v>29671.713983836955</v>
          </cell>
          <cell r="R183">
            <v>27782.021459896445</v>
          </cell>
          <cell r="S183">
            <v>35321.036332423813</v>
          </cell>
          <cell r="T183">
            <v>28307.110841014626</v>
          </cell>
          <cell r="U183">
            <v>29983.980630326565</v>
          </cell>
          <cell r="V183">
            <v>29983.980630326565</v>
          </cell>
          <cell r="W183">
            <v>29983.980630326565</v>
          </cell>
          <cell r="X183">
            <v>29983.980630326565</v>
          </cell>
          <cell r="Y183">
            <v>29983.980630326565</v>
          </cell>
          <cell r="Z183">
            <v>29983.980630326565</v>
          </cell>
          <cell r="AA183">
            <v>29983.980630326565</v>
          </cell>
          <cell r="AB183">
            <v>29983.980630326565</v>
          </cell>
          <cell r="AC183">
            <v>29983.980630326565</v>
          </cell>
          <cell r="AD183">
            <v>29983.980630326565</v>
          </cell>
          <cell r="AE183">
            <v>16434.251143795489</v>
          </cell>
          <cell r="AF183">
            <v>18039.852557272974</v>
          </cell>
          <cell r="AG183">
            <v>20362.583891767266</v>
          </cell>
          <cell r="AH183">
            <v>17245.009907564108</v>
          </cell>
          <cell r="AI183">
            <v>19009.88602583624</v>
          </cell>
          <cell r="AJ183">
            <v>17985.356942490329</v>
          </cell>
          <cell r="AK183">
            <v>20597.363914154688</v>
          </cell>
          <cell r="AL183">
            <v>19826.471744424754</v>
          </cell>
          <cell r="AM183">
            <v>18551.960331677314</v>
          </cell>
          <cell r="AN183">
            <v>22511.390851897209</v>
          </cell>
          <cell r="AO183">
            <v>21583.963534977847</v>
          </cell>
          <cell r="AP183">
            <v>25593.941118037572</v>
          </cell>
          <cell r="AQ183">
            <v>25184.318832870289</v>
          </cell>
          <cell r="AR183">
            <v>22602.967668843019</v>
          </cell>
          <cell r="AS183">
            <v>25194.367261510779</v>
          </cell>
          <cell r="AT183">
            <v>26765.463000516447</v>
          </cell>
          <cell r="AU183">
            <v>29671.713983836955</v>
          </cell>
          <cell r="AV183">
            <v>27782.021459896445</v>
          </cell>
          <cell r="AW183">
            <v>35321.036332423813</v>
          </cell>
          <cell r="AX183">
            <v>28307.110841014626</v>
          </cell>
          <cell r="AY183">
            <v>29983.980630326565</v>
          </cell>
          <cell r="AZ183">
            <v>29983.980630326565</v>
          </cell>
          <cell r="BA183">
            <v>29983.980630326565</v>
          </cell>
          <cell r="BB183">
            <v>29983.980630326565</v>
          </cell>
          <cell r="BC183">
            <v>29983.980630326565</v>
          </cell>
          <cell r="BD183">
            <v>29983.980630326565</v>
          </cell>
          <cell r="BE183">
            <v>29983.980630326565</v>
          </cell>
          <cell r="BF183">
            <v>29983.980630326565</v>
          </cell>
          <cell r="BG183">
            <v>29983.980630326565</v>
          </cell>
          <cell r="BH183">
            <v>29983.980630326565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2.9007024996140012</v>
          </cell>
          <cell r="CN183">
            <v>3.1409314224450373</v>
          </cell>
          <cell r="CO183">
            <v>3.526035706024055</v>
          </cell>
          <cell r="CP183">
            <v>3.0386684741151551</v>
          </cell>
          <cell r="CQ183">
            <v>3.3502340067805902</v>
          </cell>
          <cell r="CR183">
            <v>3.1313145418661747</v>
          </cell>
          <cell r="CS183">
            <v>3.6101647315475325</v>
          </cell>
          <cell r="CT183">
            <v>3.4846410228624038</v>
          </cell>
          <cell r="CU183">
            <v>3.2396473618739439</v>
          </cell>
          <cell r="CV183">
            <v>3.9712012372769698</v>
          </cell>
          <cell r="CW183">
            <v>3.7200669229824594</v>
          </cell>
          <cell r="CX183">
            <v>4.4958212700878137</v>
          </cell>
          <cell r="CY183">
            <v>4.4240678470046486</v>
          </cell>
          <cell r="CZ183">
            <v>4.0241041925487879</v>
          </cell>
          <cell r="DA183">
            <v>4.3770711633459785</v>
          </cell>
          <cell r="DB183">
            <v>4.6500209771943739</v>
          </cell>
          <cell r="DC183">
            <v>5.1549301594928965</v>
          </cell>
          <cell r="DD183">
            <v>4.826629846638185</v>
          </cell>
          <cell r="DE183">
            <v>6.1363989809870363</v>
          </cell>
          <cell r="DF183">
            <v>4.9178547448233738</v>
          </cell>
          <cell r="DG183">
            <v>5.2091809100450845</v>
          </cell>
          <cell r="DH183">
            <v>5.2091809100450845</v>
          </cell>
          <cell r="DI183">
            <v>5.2091809100450845</v>
          </cell>
          <cell r="DJ183">
            <v>5.2091809100450845</v>
          </cell>
          <cell r="DK183">
            <v>5.2091809100450845</v>
          </cell>
          <cell r="DL183">
            <v>5.2091809100450845</v>
          </cell>
          <cell r="DM183">
            <v>5.2091809100450845</v>
          </cell>
          <cell r="DN183">
            <v>5.2091809100450845</v>
          </cell>
          <cell r="DO183">
            <v>5.2091809100450845</v>
          </cell>
          <cell r="DP183">
            <v>5.2091809100450845</v>
          </cell>
          <cell r="DQ183">
            <v>15.522221118998329</v>
          </cell>
          <cell r="DR183">
            <v>15.735540492347269</v>
          </cell>
          <cell r="DS183">
            <v>15.821706223230851</v>
          </cell>
          <cell r="DT183">
            <v>15.548455808505066</v>
          </cell>
          <cell r="DU183">
            <v>15.5457437950393</v>
          </cell>
          <cell r="DV183">
            <v>15.736186789463918</v>
          </cell>
          <cell r="DW183">
            <v>15.631179795829691</v>
          </cell>
          <cell r="DX183">
            <v>15.58814819468471</v>
          </cell>
          <cell r="DY183">
            <v>15.689142336324307</v>
          </cell>
          <cell r="DZ183">
            <v>15.530576202213714</v>
          </cell>
          <cell r="EA183">
            <v>15.895990017234162</v>
          </cell>
          <cell r="EB183">
            <v>15.596791423025332</v>
          </cell>
          <cell r="EC183">
            <v>15.59608400567398</v>
          </cell>
          <cell r="ED183">
            <v>15.388751348290844</v>
          </cell>
          <cell r="EE183">
            <v>15.769828991631245</v>
          </cell>
          <cell r="EF183">
            <v>15.769828991631245</v>
          </cell>
          <cell r="EG183">
            <v>15.769828991631245</v>
          </cell>
          <cell r="EH183">
            <v>15.769828991631245</v>
          </cell>
          <cell r="EI183">
            <v>15.769828991631245</v>
          </cell>
          <cell r="EJ183">
            <v>15.769828991631245</v>
          </cell>
          <cell r="EK183">
            <v>15.769828991631245</v>
          </cell>
          <cell r="EL183">
            <v>15.769828991631245</v>
          </cell>
          <cell r="EM183">
            <v>15.769828991631245</v>
          </cell>
          <cell r="EN183">
            <v>15.769828991631245</v>
          </cell>
          <cell r="EO183">
            <v>15.769828991631245</v>
          </cell>
          <cell r="EP183">
            <v>15.769828991631245</v>
          </cell>
          <cell r="EQ183">
            <v>15.769828991631245</v>
          </cell>
          <cell r="ER183">
            <v>15.769828991631245</v>
          </cell>
          <cell r="ES183">
            <v>15.769828991631245</v>
          </cell>
          <cell r="ET183">
            <v>15.769828991631245</v>
          </cell>
        </row>
        <row r="184">
          <cell r="A184">
            <v>36236.172654109265</v>
          </cell>
          <cell r="B184">
            <v>40088.202115461194</v>
          </cell>
          <cell r="C184">
            <v>32493.132016048708</v>
          </cell>
          <cell r="D184">
            <v>18265.840130018551</v>
          </cell>
          <cell r="E184">
            <v>19823.030688873419</v>
          </cell>
          <cell r="F184">
            <v>20174.14024933274</v>
          </cell>
          <cell r="G184">
            <v>20558.515527275995</v>
          </cell>
          <cell r="H184">
            <v>24606.747389514661</v>
          </cell>
          <cell r="I184">
            <v>20582.22110575419</v>
          </cell>
          <cell r="J184">
            <v>22027.255530687838</v>
          </cell>
          <cell r="K184">
            <v>22964.923039757698</v>
          </cell>
          <cell r="L184">
            <v>22078.214941980605</v>
          </cell>
          <cell r="M184">
            <v>25493.769618890201</v>
          </cell>
          <cell r="N184">
            <v>26393.701178987394</v>
          </cell>
          <cell r="O184">
            <v>28296.736453116264</v>
          </cell>
          <cell r="P184">
            <v>27819.058202167398</v>
          </cell>
          <cell r="Q184">
            <v>25621.99452107742</v>
          </cell>
          <cell r="R184">
            <v>27098.543418833913</v>
          </cell>
          <cell r="S184">
            <v>28936.651233684439</v>
          </cell>
          <cell r="T184">
            <v>35634.4525155023</v>
          </cell>
          <cell r="U184">
            <v>29932.181562724611</v>
          </cell>
          <cell r="V184">
            <v>29932.181562724611</v>
          </cell>
          <cell r="W184">
            <v>29932.181562724611</v>
          </cell>
          <cell r="X184">
            <v>29932.181562724611</v>
          </cell>
          <cell r="Y184">
            <v>29932.181562724611</v>
          </cell>
          <cell r="Z184">
            <v>29932.181562724611</v>
          </cell>
          <cell r="AA184">
            <v>29932.181562724611</v>
          </cell>
          <cell r="AB184">
            <v>29932.181562724611</v>
          </cell>
          <cell r="AC184">
            <v>29932.181562724611</v>
          </cell>
          <cell r="AD184">
            <v>29932.181562724611</v>
          </cell>
          <cell r="AE184">
            <v>16379.361525070932</v>
          </cell>
          <cell r="AF184">
            <v>18120.543844599164</v>
          </cell>
          <cell r="AG184">
            <v>14687.443992856788</v>
          </cell>
          <cell r="AH184">
            <v>18265.840130018551</v>
          </cell>
          <cell r="AI184">
            <v>19823.030688873419</v>
          </cell>
          <cell r="AJ184">
            <v>20174.14024933274</v>
          </cell>
          <cell r="AK184">
            <v>20558.515527275995</v>
          </cell>
          <cell r="AL184">
            <v>24606.747389514661</v>
          </cell>
          <cell r="AM184">
            <v>20582.22110575419</v>
          </cell>
          <cell r="AN184">
            <v>22027.255530687838</v>
          </cell>
          <cell r="AO184">
            <v>22964.923039757698</v>
          </cell>
          <cell r="AP184">
            <v>22078.214941980605</v>
          </cell>
          <cell r="AQ184">
            <v>25493.769618890201</v>
          </cell>
          <cell r="AR184">
            <v>26393.701178987394</v>
          </cell>
          <cell r="AS184">
            <v>28296.736453116264</v>
          </cell>
          <cell r="AT184">
            <v>27819.058202167398</v>
          </cell>
          <cell r="AU184">
            <v>25621.99452107742</v>
          </cell>
          <cell r="AV184">
            <v>27098.543418833913</v>
          </cell>
          <cell r="AW184">
            <v>28936.651233684439</v>
          </cell>
          <cell r="AX184">
            <v>35634.4525155023</v>
          </cell>
          <cell r="AY184">
            <v>29932.181562724611</v>
          </cell>
          <cell r="AZ184">
            <v>29932.181562724611</v>
          </cell>
          <cell r="BA184">
            <v>29932.181562724611</v>
          </cell>
          <cell r="BB184">
            <v>29932.181562724611</v>
          </cell>
          <cell r="BC184">
            <v>29932.181562724611</v>
          </cell>
          <cell r="BD184">
            <v>29932.181562724611</v>
          </cell>
          <cell r="BE184">
            <v>29932.181562724611</v>
          </cell>
          <cell r="BF184">
            <v>29932.181562724611</v>
          </cell>
          <cell r="BG184">
            <v>29932.181562724611</v>
          </cell>
          <cell r="BH184">
            <v>29932.181562724611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2.8965730794332152</v>
          </cell>
          <cell r="CN184">
            <v>3.2041909266300141</v>
          </cell>
          <cell r="CO184">
            <v>2.5998185362198925</v>
          </cell>
          <cell r="CP184">
            <v>3.2725465557559414</v>
          </cell>
          <cell r="CQ184">
            <v>3.5072718836082646</v>
          </cell>
          <cell r="CR184">
            <v>3.5395078658435981</v>
          </cell>
          <cell r="CS184">
            <v>3.6044065152548979</v>
          </cell>
          <cell r="CT184">
            <v>4.2945457688707886</v>
          </cell>
          <cell r="CU184">
            <v>3.634475774949292</v>
          </cell>
          <cell r="CV184">
            <v>3.8084455341916956</v>
          </cell>
          <cell r="CW184">
            <v>4.0921053323198473</v>
          </cell>
          <cell r="CX184">
            <v>3.8421138873932357</v>
          </cell>
          <cell r="CY184">
            <v>4.4648615416987951</v>
          </cell>
          <cell r="CZ184">
            <v>4.6227165084188782</v>
          </cell>
          <cell r="DA184">
            <v>5.0289779449738381</v>
          </cell>
          <cell r="DB184">
            <v>4.9440835829404035</v>
          </cell>
          <cell r="DC184">
            <v>4.5536150632151289</v>
          </cell>
          <cell r="DD184">
            <v>4.8160316091583653</v>
          </cell>
          <cell r="DE184">
            <v>5.1427054528605547</v>
          </cell>
          <cell r="DF184">
            <v>6.3330580923561977</v>
          </cell>
          <cell r="DG184">
            <v>5.3196339858237334</v>
          </cell>
          <cell r="DH184">
            <v>5.3196339858237334</v>
          </cell>
          <cell r="DI184">
            <v>5.3196339858237334</v>
          </cell>
          <cell r="DJ184">
            <v>5.3196339858237334</v>
          </cell>
          <cell r="DK184">
            <v>5.3196339858237334</v>
          </cell>
          <cell r="DL184">
            <v>5.3196339858237334</v>
          </cell>
          <cell r="DM184">
            <v>5.3196339858237334</v>
          </cell>
          <cell r="DN184">
            <v>5.3196339858237334</v>
          </cell>
          <cell r="DO184">
            <v>5.3196339858237334</v>
          </cell>
          <cell r="DP184">
            <v>5.3196339858237334</v>
          </cell>
          <cell r="DQ184">
            <v>15.492432557982273</v>
          </cell>
          <cell r="DR184">
            <v>15.493872474651713</v>
          </cell>
          <cell r="DS184">
            <v>15.477838942435261</v>
          </cell>
          <cell r="DT184">
            <v>15.291882564197596</v>
          </cell>
          <cell r="DU184">
            <v>15.484876828062619</v>
          </cell>
          <cell r="DV184">
            <v>15.615622062839025</v>
          </cell>
          <cell r="DW184">
            <v>15.626622534485559</v>
          </cell>
          <cell r="DX184">
            <v>15.697992267612801</v>
          </cell>
          <cell r="DY184">
            <v>15.515207792481908</v>
          </cell>
          <cell r="DZ184">
            <v>15.846004556912778</v>
          </cell>
          <cell r="EA184">
            <v>15.375361155117353</v>
          </cell>
          <cell r="EB184">
            <v>15.743484417130308</v>
          </cell>
          <cell r="EC184">
            <v>15.643473713356844</v>
          </cell>
          <cell r="ED184">
            <v>15.642644308324769</v>
          </cell>
          <cell r="EE184">
            <v>15.415717905163088</v>
          </cell>
          <cell r="EF184">
            <v>15.415717905163088</v>
          </cell>
          <cell r="EG184">
            <v>15.415717905163088</v>
          </cell>
          <cell r="EH184">
            <v>15.415717905163088</v>
          </cell>
          <cell r="EI184">
            <v>15.415717905163088</v>
          </cell>
          <cell r="EJ184">
            <v>15.415717905163088</v>
          </cell>
          <cell r="EK184">
            <v>15.415717905163088</v>
          </cell>
          <cell r="EL184">
            <v>15.415717905163088</v>
          </cell>
          <cell r="EM184">
            <v>15.415717905163088</v>
          </cell>
          <cell r="EN184">
            <v>15.415717905163088</v>
          </cell>
          <cell r="EO184">
            <v>15.415717905163088</v>
          </cell>
          <cell r="EP184">
            <v>15.415717905163088</v>
          </cell>
          <cell r="EQ184">
            <v>15.415717905163088</v>
          </cell>
          <cell r="ER184">
            <v>15.415717905163088</v>
          </cell>
          <cell r="ES184">
            <v>15.415717905163088</v>
          </cell>
          <cell r="ET184">
            <v>15.415717905163088</v>
          </cell>
        </row>
        <row r="185">
          <cell r="A185">
            <v>35994.100949751286</v>
          </cell>
          <cell r="B185">
            <v>40239.080181551923</v>
          </cell>
          <cell r="C185">
            <v>34474.379780692856</v>
          </cell>
          <cell r="D185">
            <v>17980.011681384152</v>
          </cell>
          <cell r="E185">
            <v>18388.516075261927</v>
          </cell>
          <cell r="F185">
            <v>20068.88930100658</v>
          </cell>
          <cell r="G185">
            <v>19887.607010457024</v>
          </cell>
          <cell r="H185">
            <v>19479.77737427743</v>
          </cell>
          <cell r="I185">
            <v>24804.406813046531</v>
          </cell>
          <cell r="J185">
            <v>22268.650863274037</v>
          </cell>
          <cell r="K185">
            <v>19720.607141279583</v>
          </cell>
          <cell r="L185">
            <v>22519.479584740107</v>
          </cell>
          <cell r="M185">
            <v>25133.919159996174</v>
          </cell>
          <cell r="N185">
            <v>26832.400441004735</v>
          </cell>
          <cell r="O185">
            <v>28588.076385247165</v>
          </cell>
          <cell r="P185">
            <v>27217.680244747895</v>
          </cell>
          <cell r="Q185">
            <v>27019.986381423507</v>
          </cell>
          <cell r="R185">
            <v>23319.52228368177</v>
          </cell>
          <cell r="S185">
            <v>26592.604582904747</v>
          </cell>
          <cell r="T185">
            <v>27554.971338555468</v>
          </cell>
          <cell r="U185">
            <v>27602.528070252683</v>
          </cell>
          <cell r="V185">
            <v>27602.528070252683</v>
          </cell>
          <cell r="W185">
            <v>27602.528070252683</v>
          </cell>
          <cell r="X185">
            <v>27602.528070252683</v>
          </cell>
          <cell r="Y185">
            <v>27602.528070252683</v>
          </cell>
          <cell r="Z185">
            <v>27602.528070252683</v>
          </cell>
          <cell r="AA185">
            <v>27602.528070252683</v>
          </cell>
          <cell r="AB185">
            <v>27602.528070252683</v>
          </cell>
          <cell r="AC185">
            <v>27602.528070252683</v>
          </cell>
          <cell r="AD185">
            <v>27602.528070252683</v>
          </cell>
          <cell r="AE185">
            <v>16269.94102974111</v>
          </cell>
          <cell r="AF185">
            <v>18188.743276539535</v>
          </cell>
          <cell r="AG185">
            <v>15583.001416031975</v>
          </cell>
          <cell r="AH185">
            <v>17980.011681384152</v>
          </cell>
          <cell r="AI185">
            <v>18388.516075261927</v>
          </cell>
          <cell r="AJ185">
            <v>20068.88930100658</v>
          </cell>
          <cell r="AK185">
            <v>19887.607010457024</v>
          </cell>
          <cell r="AL185">
            <v>19479.77737427743</v>
          </cell>
          <cell r="AM185">
            <v>24804.406813046531</v>
          </cell>
          <cell r="AN185">
            <v>22268.650863274037</v>
          </cell>
          <cell r="AO185">
            <v>19720.607141279583</v>
          </cell>
          <cell r="AP185">
            <v>22519.479584740107</v>
          </cell>
          <cell r="AQ185">
            <v>25133.919159996174</v>
          </cell>
          <cell r="AR185">
            <v>26832.400441004735</v>
          </cell>
          <cell r="AS185">
            <v>28588.076385247165</v>
          </cell>
          <cell r="AT185">
            <v>27217.680244747895</v>
          </cell>
          <cell r="AU185">
            <v>27019.986381423507</v>
          </cell>
          <cell r="AV185">
            <v>23319.52228368177</v>
          </cell>
          <cell r="AW185">
            <v>26592.604582904747</v>
          </cell>
          <cell r="AX185">
            <v>27554.971338555468</v>
          </cell>
          <cell r="AY185">
            <v>27602.528070252683</v>
          </cell>
          <cell r="AZ185">
            <v>27602.528070252683</v>
          </cell>
          <cell r="BA185">
            <v>27602.528070252683</v>
          </cell>
          <cell r="BB185">
            <v>27602.528070252683</v>
          </cell>
          <cell r="BC185">
            <v>27602.528070252683</v>
          </cell>
          <cell r="BD185">
            <v>27602.528070252683</v>
          </cell>
          <cell r="BE185">
            <v>27602.528070252683</v>
          </cell>
          <cell r="BF185">
            <v>27602.528070252683</v>
          </cell>
          <cell r="BG185">
            <v>27602.528070252683</v>
          </cell>
          <cell r="BH185">
            <v>27602.528070252683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2.869508393111893</v>
          </cell>
          <cell r="CN185">
            <v>3.1840467366145622</v>
          </cell>
          <cell r="CO185">
            <v>2.7617241170800964</v>
          </cell>
          <cell r="CP185">
            <v>3.1292311522141563</v>
          </cell>
          <cell r="CQ185">
            <v>3.2687103050604978</v>
          </cell>
          <cell r="CR185">
            <v>3.5399601205661977</v>
          </cell>
          <cell r="CS185">
            <v>3.4871763766217678</v>
          </cell>
          <cell r="CT185">
            <v>3.3897338288902681</v>
          </cell>
          <cell r="CU185">
            <v>4.3726992659595103</v>
          </cell>
          <cell r="CV185">
            <v>3.954909250828845</v>
          </cell>
          <cell r="CW185">
            <v>3.4313455248557823</v>
          </cell>
          <cell r="CX185">
            <v>3.9679090981980565</v>
          </cell>
          <cell r="CY185">
            <v>4.3625197966264038</v>
          </cell>
          <cell r="CZ185">
            <v>4.7019127801172464</v>
          </cell>
          <cell r="DA185">
            <v>5.0356693383296038</v>
          </cell>
          <cell r="DB185">
            <v>4.7942798256851438</v>
          </cell>
          <cell r="DC185">
            <v>4.7594568836829225</v>
          </cell>
          <cell r="DD185">
            <v>4.1076357067882157</v>
          </cell>
          <cell r="DE185">
            <v>4.6841753785701234</v>
          </cell>
          <cell r="DF185">
            <v>4.8536922323224427</v>
          </cell>
          <cell r="DG185">
            <v>4.8620691504617275</v>
          </cell>
          <cell r="DH185">
            <v>4.8620691504617275</v>
          </cell>
          <cell r="DI185">
            <v>4.8620691504617275</v>
          </cell>
          <cell r="DJ185">
            <v>4.8620691504617275</v>
          </cell>
          <cell r="DK185">
            <v>4.8620691504617275</v>
          </cell>
          <cell r="DL185">
            <v>4.8620691504617275</v>
          </cell>
          <cell r="DM185">
            <v>4.8620691504617275</v>
          </cell>
          <cell r="DN185">
            <v>4.8620691504617275</v>
          </cell>
          <cell r="DO185">
            <v>4.8620691504617275</v>
          </cell>
          <cell r="DP185">
            <v>4.8620691504617275</v>
          </cell>
          <cell r="DQ185">
            <v>15.534082775433147</v>
          </cell>
          <cell r="DR185">
            <v>15.650578487854215</v>
          </cell>
          <cell r="DS185">
            <v>15.458877409380628</v>
          </cell>
          <cell r="DT185">
            <v>15.741983759026471</v>
          </cell>
          <cell r="DU185">
            <v>15.41265251270886</v>
          </cell>
          <cell r="DV185">
            <v>15.532168862435618</v>
          </cell>
          <cell r="DW185">
            <v>15.624846197765795</v>
          </cell>
          <cell r="DX185">
            <v>15.744378695858893</v>
          </cell>
          <cell r="DY185">
            <v>15.541265201768114</v>
          </cell>
          <cell r="DZ185">
            <v>15.426397546883852</v>
          </cell>
          <cell r="EA185">
            <v>15.745735971404617</v>
          </cell>
          <cell r="EB185">
            <v>15.549046819084698</v>
          </cell>
          <cell r="EC185">
            <v>15.784467624970004</v>
          </cell>
          <cell r="ED185">
            <v>15.634791478189282</v>
          </cell>
          <cell r="EE185">
            <v>15.553741058753383</v>
          </cell>
          <cell r="EF185">
            <v>15.553741058753383</v>
          </cell>
          <cell r="EG185">
            <v>15.553741058753383</v>
          </cell>
          <cell r="EH185">
            <v>15.553741058753383</v>
          </cell>
          <cell r="EI185">
            <v>15.553741058753383</v>
          </cell>
          <cell r="EJ185">
            <v>15.553741058753383</v>
          </cell>
          <cell r="EK185">
            <v>15.553741058753383</v>
          </cell>
          <cell r="EL185">
            <v>15.553741058753383</v>
          </cell>
          <cell r="EM185">
            <v>15.553741058753383</v>
          </cell>
          <cell r="EN185">
            <v>15.553741058753383</v>
          </cell>
          <cell r="EO185">
            <v>15.553741058753383</v>
          </cell>
          <cell r="EP185">
            <v>15.553741058753383</v>
          </cell>
          <cell r="EQ185">
            <v>15.553741058753383</v>
          </cell>
          <cell r="ER185">
            <v>15.553741058753383</v>
          </cell>
          <cell r="ES185">
            <v>15.553741058753383</v>
          </cell>
          <cell r="ET185">
            <v>15.553741058753383</v>
          </cell>
        </row>
        <row r="186">
          <cell r="A186">
            <v>37797.875265676972</v>
          </cell>
          <cell r="B186">
            <v>39562.071344943579</v>
          </cell>
          <cell r="C186">
            <v>40407.651817173915</v>
          </cell>
          <cell r="D186">
            <v>19945.894442027871</v>
          </cell>
          <cell r="E186">
            <v>17709.599256167407</v>
          </cell>
          <cell r="F186">
            <v>20714.398645411136</v>
          </cell>
          <cell r="G186">
            <v>21268.383926225481</v>
          </cell>
          <cell r="H186">
            <v>21769.408711453925</v>
          </cell>
          <cell r="I186">
            <v>23159.398555763739</v>
          </cell>
          <cell r="J186">
            <v>25183.564728379079</v>
          </cell>
          <cell r="K186">
            <v>21085.748901577637</v>
          </cell>
          <cell r="L186">
            <v>22874.095912058798</v>
          </cell>
          <cell r="M186">
            <v>24688.21840803618</v>
          </cell>
          <cell r="N186">
            <v>22788.388316272227</v>
          </cell>
          <cell r="O186">
            <v>28403.437999186295</v>
          </cell>
          <cell r="P186">
            <v>23794.901528363025</v>
          </cell>
          <cell r="Q186">
            <v>21187.638701791031</v>
          </cell>
          <cell r="R186">
            <v>27753.263570689938</v>
          </cell>
          <cell r="S186">
            <v>24991.602923128183</v>
          </cell>
          <cell r="T186">
            <v>27233.003224229833</v>
          </cell>
          <cell r="U186">
            <v>33555.073216428369</v>
          </cell>
          <cell r="V186">
            <v>33555.073216428369</v>
          </cell>
          <cell r="W186">
            <v>33555.073216428369</v>
          </cell>
          <cell r="X186">
            <v>33555.073216428369</v>
          </cell>
          <cell r="Y186">
            <v>33555.073216428369</v>
          </cell>
          <cell r="Z186">
            <v>33555.073216428369</v>
          </cell>
          <cell r="AA186">
            <v>33555.073216428369</v>
          </cell>
          <cell r="AB186">
            <v>33555.073216428369</v>
          </cell>
          <cell r="AC186">
            <v>33555.073216428369</v>
          </cell>
          <cell r="AD186">
            <v>33555.073216428369</v>
          </cell>
          <cell r="AE186">
            <v>17085.2774592311</v>
          </cell>
          <cell r="AF186">
            <v>17882.723857868448</v>
          </cell>
          <cell r="AG186">
            <v>18264.940500487028</v>
          </cell>
          <cell r="AH186">
            <v>19945.894442027871</v>
          </cell>
          <cell r="AI186">
            <v>17709.599256167407</v>
          </cell>
          <cell r="AJ186">
            <v>20714.398645411136</v>
          </cell>
          <cell r="AK186">
            <v>21268.383926225481</v>
          </cell>
          <cell r="AL186">
            <v>21769.408711453925</v>
          </cell>
          <cell r="AM186">
            <v>23159.398555763739</v>
          </cell>
          <cell r="AN186">
            <v>25183.564728379079</v>
          </cell>
          <cell r="AO186">
            <v>21085.748901577637</v>
          </cell>
          <cell r="AP186">
            <v>22874.095912058798</v>
          </cell>
          <cell r="AQ186">
            <v>24688.21840803618</v>
          </cell>
          <cell r="AR186">
            <v>22788.388316272227</v>
          </cell>
          <cell r="AS186">
            <v>28403.437999186295</v>
          </cell>
          <cell r="AT186">
            <v>23794.901528363025</v>
          </cell>
          <cell r="AU186">
            <v>21187.638701791031</v>
          </cell>
          <cell r="AV186">
            <v>27753.263570689938</v>
          </cell>
          <cell r="AW186">
            <v>24991.602923128183</v>
          </cell>
          <cell r="AX186">
            <v>27233.003224229833</v>
          </cell>
          <cell r="AY186">
            <v>33555.073216428369</v>
          </cell>
          <cell r="AZ186">
            <v>33555.073216428369</v>
          </cell>
          <cell r="BA186">
            <v>33555.073216428369</v>
          </cell>
          <cell r="BB186">
            <v>33555.073216428369</v>
          </cell>
          <cell r="BC186">
            <v>33555.073216428369</v>
          </cell>
          <cell r="BD186">
            <v>33555.073216428369</v>
          </cell>
          <cell r="BE186">
            <v>33555.073216428369</v>
          </cell>
          <cell r="BF186">
            <v>33555.073216428369</v>
          </cell>
          <cell r="BG186">
            <v>33555.073216428369</v>
          </cell>
          <cell r="BH186">
            <v>33555.073216428369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2.927475294945181</v>
          </cell>
          <cell r="CN186">
            <v>3.1725032245060825</v>
          </cell>
          <cell r="CO186">
            <v>3.2546261590877186</v>
          </cell>
          <cell r="CP186">
            <v>3.4845324595418905</v>
          </cell>
          <cell r="CQ186">
            <v>3.0971575617347575</v>
          </cell>
          <cell r="CR186">
            <v>3.5665493259536007</v>
          </cell>
          <cell r="CS186">
            <v>3.7176522235820144</v>
          </cell>
          <cell r="CT186">
            <v>3.8654194105598307</v>
          </cell>
          <cell r="CU186">
            <v>4.0624191497210242</v>
          </cell>
          <cell r="CV186">
            <v>4.348766364551806</v>
          </cell>
          <cell r="CW186">
            <v>3.7213509515774756</v>
          </cell>
          <cell r="CX186">
            <v>3.9929233654831582</v>
          </cell>
          <cell r="CY186">
            <v>4.3651685721329416</v>
          </cell>
          <cell r="CZ186">
            <v>3.9926629430031748</v>
          </cell>
          <cell r="DA186">
            <v>5.1021927101250197</v>
          </cell>
          <cell r="DB186">
            <v>4.2743478137975623</v>
          </cell>
          <cell r="DC186">
            <v>3.805997560300197</v>
          </cell>
          <cell r="DD186">
            <v>4.9853999743484971</v>
          </cell>
          <cell r="DE186">
            <v>4.4893147883145952</v>
          </cell>
          <cell r="DF186">
            <v>4.8919440854116747</v>
          </cell>
          <cell r="DG186">
            <v>6.027596024026276</v>
          </cell>
          <cell r="DH186">
            <v>6.027596024026276</v>
          </cell>
          <cell r="DI186">
            <v>6.027596024026276</v>
          </cell>
          <cell r="DJ186">
            <v>6.027596024026276</v>
          </cell>
          <cell r="DK186">
            <v>6.027596024026276</v>
          </cell>
          <cell r="DL186">
            <v>6.027596024026276</v>
          </cell>
          <cell r="DM186">
            <v>6.027596024026276</v>
          </cell>
          <cell r="DN186">
            <v>6.027596024026276</v>
          </cell>
          <cell r="DO186">
            <v>6.027596024026276</v>
          </cell>
          <cell r="DP186">
            <v>6.027596024026276</v>
          </cell>
          <cell r="DQ186">
            <v>15.989538638014608</v>
          </cell>
          <cell r="DR186">
            <v>15.443251126021416</v>
          </cell>
          <cell r="DS186">
            <v>15.375324363543269</v>
          </cell>
          <cell r="DT186">
            <v>15.682530375890495</v>
          </cell>
          <cell r="DU186">
            <v>15.665799704978729</v>
          </cell>
          <cell r="DV186">
            <v>15.912236709509553</v>
          </cell>
          <cell r="DW186">
            <v>15.673748241898188</v>
          </cell>
          <cell r="DX186">
            <v>15.429688039772367</v>
          </cell>
          <cell r="DY186">
            <v>15.618872564257609</v>
          </cell>
          <cell r="DZ186">
            <v>15.865664412646522</v>
          </cell>
          <cell r="EA186">
            <v>15.523710562242771</v>
          </cell>
          <cell r="EB186">
            <v>15.694955847434757</v>
          </cell>
          <cell r="EC186">
            <v>15.495152919034835</v>
          </cell>
          <cell r="ED186">
            <v>15.637167846070549</v>
          </cell>
          <cell r="EE186">
            <v>15.251803053128558</v>
          </cell>
          <cell r="EF186">
            <v>15.251803053128558</v>
          </cell>
          <cell r="EG186">
            <v>15.251803053128558</v>
          </cell>
          <cell r="EH186">
            <v>15.251803053128558</v>
          </cell>
          <cell r="EI186">
            <v>15.251803053128558</v>
          </cell>
          <cell r="EJ186">
            <v>15.251803053128558</v>
          </cell>
          <cell r="EK186">
            <v>15.251803053128558</v>
          </cell>
          <cell r="EL186">
            <v>15.251803053128558</v>
          </cell>
          <cell r="EM186">
            <v>15.251803053128558</v>
          </cell>
          <cell r="EN186">
            <v>15.251803053128558</v>
          </cell>
          <cell r="EO186">
            <v>15.251803053128558</v>
          </cell>
          <cell r="EP186">
            <v>15.251803053128558</v>
          </cell>
          <cell r="EQ186">
            <v>15.251803053128558</v>
          </cell>
          <cell r="ER186">
            <v>15.251803053128558</v>
          </cell>
          <cell r="ES186">
            <v>15.251803053128558</v>
          </cell>
          <cell r="ET186">
            <v>15.251803053128558</v>
          </cell>
        </row>
        <row r="187">
          <cell r="A187">
            <v>35909.639434373887</v>
          </cell>
          <cell r="B187">
            <v>37726.521567634773</v>
          </cell>
          <cell r="C187">
            <v>34000.31545377888</v>
          </cell>
          <cell r="D187">
            <v>17591.931612621727</v>
          </cell>
          <cell r="E187">
            <v>21036.730992838729</v>
          </cell>
          <cell r="F187">
            <v>17685.997121085031</v>
          </cell>
          <cell r="G187">
            <v>20851.049926382853</v>
          </cell>
          <cell r="H187">
            <v>20477.044104952416</v>
          </cell>
          <cell r="I187">
            <v>23303.536494318265</v>
          </cell>
          <cell r="J187">
            <v>21187.208224766411</v>
          </cell>
          <cell r="K187">
            <v>19898.926708524137</v>
          </cell>
          <cell r="L187">
            <v>24217.357873689474</v>
          </cell>
          <cell r="M187">
            <v>25534.02356524867</v>
          </cell>
          <cell r="N187">
            <v>24857.173528815503</v>
          </cell>
          <cell r="O187">
            <v>28510.487531292394</v>
          </cell>
          <cell r="P187">
            <v>27867.710509052657</v>
          </cell>
          <cell r="Q187">
            <v>28216.608634517546</v>
          </cell>
          <cell r="R187">
            <v>25052.855689422217</v>
          </cell>
          <cell r="S187">
            <v>27424.607802029663</v>
          </cell>
          <cell r="T187">
            <v>31777.076332858371</v>
          </cell>
          <cell r="U187">
            <v>27393.256686803608</v>
          </cell>
          <cell r="V187">
            <v>27393.256686803608</v>
          </cell>
          <cell r="W187">
            <v>27393.256686803608</v>
          </cell>
          <cell r="X187">
            <v>27393.256686803608</v>
          </cell>
          <cell r="Y187">
            <v>27393.256686803608</v>
          </cell>
          <cell r="Z187">
            <v>27393.256686803608</v>
          </cell>
          <cell r="AA187">
            <v>27393.256686803608</v>
          </cell>
          <cell r="AB187">
            <v>27393.256686803608</v>
          </cell>
          <cell r="AC187">
            <v>27393.256686803608</v>
          </cell>
          <cell r="AD187">
            <v>27393.256686803608</v>
          </cell>
          <cell r="AE187">
            <v>16231.762999502453</v>
          </cell>
          <cell r="AF187">
            <v>17053.024383622374</v>
          </cell>
          <cell r="AG187">
            <v>15368.716340431338</v>
          </cell>
          <cell r="AH187">
            <v>17591.931612621727</v>
          </cell>
          <cell r="AI187">
            <v>21036.730992838729</v>
          </cell>
          <cell r="AJ187">
            <v>17685.997121085031</v>
          </cell>
          <cell r="AK187">
            <v>20851.049926382853</v>
          </cell>
          <cell r="AL187">
            <v>20477.044104952416</v>
          </cell>
          <cell r="AM187">
            <v>23303.536494318265</v>
          </cell>
          <cell r="AN187">
            <v>21187.208224766411</v>
          </cell>
          <cell r="AO187">
            <v>19898.926708524137</v>
          </cell>
          <cell r="AP187">
            <v>24217.357873689474</v>
          </cell>
          <cell r="AQ187">
            <v>25534.02356524867</v>
          </cell>
          <cell r="AR187">
            <v>24857.173528815503</v>
          </cell>
          <cell r="AS187">
            <v>28510.487531292394</v>
          </cell>
          <cell r="AT187">
            <v>27867.710509052657</v>
          </cell>
          <cell r="AU187">
            <v>28216.608634517546</v>
          </cell>
          <cell r="AV187">
            <v>25052.855689422217</v>
          </cell>
          <cell r="AW187">
            <v>27424.607802029663</v>
          </cell>
          <cell r="AX187">
            <v>31777.076332858371</v>
          </cell>
          <cell r="AY187">
            <v>27393.256686803608</v>
          </cell>
          <cell r="AZ187">
            <v>27393.256686803608</v>
          </cell>
          <cell r="BA187">
            <v>27393.256686803608</v>
          </cell>
          <cell r="BB187">
            <v>27393.256686803608</v>
          </cell>
          <cell r="BC187">
            <v>27393.256686803608</v>
          </cell>
          <cell r="BD187">
            <v>27393.256686803608</v>
          </cell>
          <cell r="BE187">
            <v>27393.256686803608</v>
          </cell>
          <cell r="BF187">
            <v>27393.256686803608</v>
          </cell>
          <cell r="BG187">
            <v>27393.256686803608</v>
          </cell>
          <cell r="BH187">
            <v>27393.256686803608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2.9106249630697314</v>
          </cell>
          <cell r="CN187">
            <v>2.973485220694204</v>
          </cell>
          <cell r="CO187">
            <v>2.6832285924471759</v>
          </cell>
          <cell r="CP187">
            <v>3.0741380941611092</v>
          </cell>
          <cell r="CQ187">
            <v>3.6738758513647607</v>
          </cell>
          <cell r="CR187">
            <v>3.0999323894122388</v>
          </cell>
          <cell r="CS187">
            <v>3.6256737217505681</v>
          </cell>
          <cell r="CT187">
            <v>3.5242545570739359</v>
          </cell>
          <cell r="CU187">
            <v>4.107601511596549</v>
          </cell>
          <cell r="CV187">
            <v>3.7468748776462362</v>
          </cell>
          <cell r="CW187">
            <v>3.4479874461490687</v>
          </cell>
          <cell r="CX187">
            <v>4.1921170805457679</v>
          </cell>
          <cell r="CY187">
            <v>4.4305665886180678</v>
          </cell>
          <cell r="CZ187">
            <v>4.281803611764607</v>
          </cell>
          <cell r="DA187">
            <v>4.9384948494494578</v>
          </cell>
          <cell r="DB187">
            <v>4.8271550833303651</v>
          </cell>
          <cell r="DC187">
            <v>4.8875900932087397</v>
          </cell>
          <cell r="DD187">
            <v>4.3395749950054858</v>
          </cell>
          <cell r="DE187">
            <v>4.7504022591631738</v>
          </cell>
          <cell r="DF187">
            <v>5.5043228435900957</v>
          </cell>
          <cell r="DG187">
            <v>4.7449717199309553</v>
          </cell>
          <cell r="DH187">
            <v>4.7449717199309553</v>
          </cell>
          <cell r="DI187">
            <v>4.7449717199309553</v>
          </cell>
          <cell r="DJ187">
            <v>4.7449717199309553</v>
          </cell>
          <cell r="DK187">
            <v>4.7449717199309553</v>
          </cell>
          <cell r="DL187">
            <v>4.7449717199309553</v>
          </cell>
          <cell r="DM187">
            <v>4.7449717199309553</v>
          </cell>
          <cell r="DN187">
            <v>4.7449717199309553</v>
          </cell>
          <cell r="DO187">
            <v>4.7449717199309553</v>
          </cell>
          <cell r="DP187">
            <v>4.7449717199309553</v>
          </cell>
          <cell r="DQ187">
            <v>15.278706162603363</v>
          </cell>
          <cell r="DR187">
            <v>15.712408598668846</v>
          </cell>
          <cell r="DS187">
            <v>15.69231644448282</v>
          </cell>
          <cell r="DT187">
            <v>15.678239374748951</v>
          </cell>
          <cell r="DU187">
            <v>15.687759130735145</v>
          </cell>
          <cell r="DV187">
            <v>15.630917241487618</v>
          </cell>
          <cell r="DW187">
            <v>15.756013520788862</v>
          </cell>
          <cell r="DX187">
            <v>15.918682884552712</v>
          </cell>
          <cell r="DY187">
            <v>15.543208191845798</v>
          </cell>
          <cell r="DZ187">
            <v>15.492149515743289</v>
          </cell>
          <cell r="EA187">
            <v>15.811428629620677</v>
          </cell>
          <cell r="EB187">
            <v>15.827068854838169</v>
          </cell>
          <cell r="EC187">
            <v>15.789454361345399</v>
          </cell>
          <cell r="ED187">
            <v>15.904943677778828</v>
          </cell>
          <cell r="EE187">
            <v>15.816747232605623</v>
          </cell>
          <cell r="EF187">
            <v>15.816747232605623</v>
          </cell>
          <cell r="EG187">
            <v>15.816747232605623</v>
          </cell>
          <cell r="EH187">
            <v>15.816747232605623</v>
          </cell>
          <cell r="EI187">
            <v>15.816747232605623</v>
          </cell>
          <cell r="EJ187">
            <v>15.816747232605623</v>
          </cell>
          <cell r="EK187">
            <v>15.816747232605623</v>
          </cell>
          <cell r="EL187">
            <v>15.816747232605623</v>
          </cell>
          <cell r="EM187">
            <v>15.816747232605623</v>
          </cell>
          <cell r="EN187">
            <v>15.816747232605623</v>
          </cell>
          <cell r="EO187">
            <v>15.816747232605623</v>
          </cell>
          <cell r="EP187">
            <v>15.816747232605623</v>
          </cell>
          <cell r="EQ187">
            <v>15.816747232605623</v>
          </cell>
          <cell r="ER187">
            <v>15.816747232605623</v>
          </cell>
          <cell r="ES187">
            <v>15.816747232605623</v>
          </cell>
          <cell r="ET187">
            <v>15.816747232605623</v>
          </cell>
        </row>
        <row r="188">
          <cell r="A188">
            <v>41606.668852643757</v>
          </cell>
          <cell r="B188">
            <v>38244.329998545159</v>
          </cell>
          <cell r="C188">
            <v>32654.525273126328</v>
          </cell>
          <cell r="D188">
            <v>20236.653441521215</v>
          </cell>
          <cell r="E188">
            <v>20627.339005982663</v>
          </cell>
          <cell r="F188">
            <v>20246.671054975333</v>
          </cell>
          <cell r="G188">
            <v>20403.2370925307</v>
          </cell>
          <cell r="H188">
            <v>22590.012986313228</v>
          </cell>
          <cell r="I188">
            <v>23623.179837013919</v>
          </cell>
          <cell r="J188">
            <v>19402.260042408627</v>
          </cell>
          <cell r="K188">
            <v>23285.465440445023</v>
          </cell>
          <cell r="L188">
            <v>22636.214644485546</v>
          </cell>
          <cell r="M188">
            <v>21447.449333080691</v>
          </cell>
          <cell r="N188">
            <v>25708.480467431789</v>
          </cell>
          <cell r="O188">
            <v>23842.603084481445</v>
          </cell>
          <cell r="P188">
            <v>28335.059291828893</v>
          </cell>
          <cell r="Q188">
            <v>27620.533963679918</v>
          </cell>
          <cell r="R188">
            <v>26740.624698773023</v>
          </cell>
          <cell r="S188">
            <v>28561.231676729829</v>
          </cell>
          <cell r="T188">
            <v>27847.709405387759</v>
          </cell>
          <cell r="U188">
            <v>29711.54493142321</v>
          </cell>
          <cell r="V188">
            <v>29711.54493142321</v>
          </cell>
          <cell r="W188">
            <v>29711.54493142321</v>
          </cell>
          <cell r="X188">
            <v>29711.54493142321</v>
          </cell>
          <cell r="Y188">
            <v>29711.54493142321</v>
          </cell>
          <cell r="Z188">
            <v>29711.54493142321</v>
          </cell>
          <cell r="AA188">
            <v>29711.54493142321</v>
          </cell>
          <cell r="AB188">
            <v>29711.54493142321</v>
          </cell>
          <cell r="AC188">
            <v>29711.54493142321</v>
          </cell>
          <cell r="AD188">
            <v>29711.54493142321</v>
          </cell>
          <cell r="AE188">
            <v>18806.91643393187</v>
          </cell>
          <cell r="AF188">
            <v>17287.082532411139</v>
          </cell>
          <cell r="AG188">
            <v>14760.396468567087</v>
          </cell>
          <cell r="AH188">
            <v>20236.653441521215</v>
          </cell>
          <cell r="AI188">
            <v>20627.339005982663</v>
          </cell>
          <cell r="AJ188">
            <v>20246.671054975333</v>
          </cell>
          <cell r="AK188">
            <v>20403.2370925307</v>
          </cell>
          <cell r="AL188">
            <v>22590.012986313228</v>
          </cell>
          <cell r="AM188">
            <v>23623.179837013919</v>
          </cell>
          <cell r="AN188">
            <v>19402.260042408627</v>
          </cell>
          <cell r="AO188">
            <v>23285.465440445023</v>
          </cell>
          <cell r="AP188">
            <v>22636.214644485546</v>
          </cell>
          <cell r="AQ188">
            <v>21447.449333080691</v>
          </cell>
          <cell r="AR188">
            <v>25708.480467431789</v>
          </cell>
          <cell r="AS188">
            <v>23842.603084481445</v>
          </cell>
          <cell r="AT188">
            <v>28335.059291828893</v>
          </cell>
          <cell r="AU188">
            <v>27620.533963679918</v>
          </cell>
          <cell r="AV188">
            <v>26740.624698773023</v>
          </cell>
          <cell r="AW188">
            <v>28561.231676729829</v>
          </cell>
          <cell r="AX188">
            <v>27847.709405387759</v>
          </cell>
          <cell r="AY188">
            <v>29711.54493142321</v>
          </cell>
          <cell r="AZ188">
            <v>29711.54493142321</v>
          </cell>
          <cell r="BA188">
            <v>29711.54493142321</v>
          </cell>
          <cell r="BB188">
            <v>29711.54493142321</v>
          </cell>
          <cell r="BC188">
            <v>29711.54493142321</v>
          </cell>
          <cell r="BD188">
            <v>29711.54493142321</v>
          </cell>
          <cell r="BE188">
            <v>29711.54493142321</v>
          </cell>
          <cell r="BF188">
            <v>29711.54493142321</v>
          </cell>
          <cell r="BG188">
            <v>29711.54493142321</v>
          </cell>
          <cell r="BH188">
            <v>29711.54493142321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3.2354054456693113</v>
          </cell>
          <cell r="CN188">
            <v>3.0025673405787079</v>
          </cell>
          <cell r="CO188">
            <v>2.5836393275871168</v>
          </cell>
          <cell r="CP188">
            <v>3.5694386829496518</v>
          </cell>
          <cell r="CQ188">
            <v>3.6097418081747548</v>
          </cell>
          <cell r="CR188">
            <v>3.5687293285979096</v>
          </cell>
          <cell r="CS188">
            <v>3.6185329300613795</v>
          </cell>
          <cell r="CT188">
            <v>3.9766387625553503</v>
          </cell>
          <cell r="CU188">
            <v>4.1201837235180365</v>
          </cell>
          <cell r="CV188">
            <v>3.3799670621815192</v>
          </cell>
          <cell r="CW188">
            <v>4.1638092698977278</v>
          </cell>
          <cell r="CX188">
            <v>3.926508994010232</v>
          </cell>
          <cell r="CY188">
            <v>3.7464921255082024</v>
          </cell>
          <cell r="CZ188">
            <v>4.5114620241747945</v>
          </cell>
          <cell r="DA188">
            <v>4.157302887930002</v>
          </cell>
          <cell r="DB188">
            <v>4.9406276406228278</v>
          </cell>
          <cell r="DC188">
            <v>4.816039809349224</v>
          </cell>
          <cell r="DD188">
            <v>4.6626148953349178</v>
          </cell>
          <cell r="DE188">
            <v>4.9800640690021885</v>
          </cell>
          <cell r="DF188">
            <v>4.8556511351986869</v>
          </cell>
          <cell r="DG188">
            <v>5.180637831808883</v>
          </cell>
          <cell r="DH188">
            <v>5.180637831808883</v>
          </cell>
          <cell r="DI188">
            <v>5.180637831808883</v>
          </cell>
          <cell r="DJ188">
            <v>5.180637831808883</v>
          </cell>
          <cell r="DK188">
            <v>5.180637831808883</v>
          </cell>
          <cell r="DL188">
            <v>5.180637831808883</v>
          </cell>
          <cell r="DM188">
            <v>5.180637831808883</v>
          </cell>
          <cell r="DN188">
            <v>5.180637831808883</v>
          </cell>
          <cell r="DO188">
            <v>5.180637831808883</v>
          </cell>
          <cell r="DP188">
            <v>5.180637831808883</v>
          </cell>
          <cell r="DQ188">
            <v>15.925607876471018</v>
          </cell>
          <cell r="DR188">
            <v>15.773791085958765</v>
          </cell>
          <cell r="DS188">
            <v>15.652123710859675</v>
          </cell>
          <cell r="DT188">
            <v>15.532662434009952</v>
          </cell>
          <cell r="DU188">
            <v>15.655761700921495</v>
          </cell>
          <cell r="DV188">
            <v>15.543440409715796</v>
          </cell>
          <cell r="DW188">
            <v>15.4480505735277</v>
          </cell>
          <cell r="DX188">
            <v>15.56350733202486</v>
          </cell>
          <cell r="DY188">
            <v>15.708289967732521</v>
          </cell>
          <cell r="DZ188">
            <v>15.727039894349724</v>
          </cell>
          <cell r="EA188">
            <v>15.321498078324225</v>
          </cell>
          <cell r="EB188">
            <v>15.794444000472971</v>
          </cell>
          <cell r="EC188">
            <v>15.68404074815839</v>
          </cell>
          <cell r="ED188">
            <v>15.612276615437162</v>
          </cell>
          <cell r="EE188">
            <v>15.71263917794095</v>
          </cell>
          <cell r="EF188">
            <v>15.71263917794095</v>
          </cell>
          <cell r="EG188">
            <v>15.71263917794095</v>
          </cell>
          <cell r="EH188">
            <v>15.71263917794095</v>
          </cell>
          <cell r="EI188">
            <v>15.71263917794095</v>
          </cell>
          <cell r="EJ188">
            <v>15.71263917794095</v>
          </cell>
          <cell r="EK188">
            <v>15.71263917794095</v>
          </cell>
          <cell r="EL188">
            <v>15.71263917794095</v>
          </cell>
          <cell r="EM188">
            <v>15.71263917794095</v>
          </cell>
          <cell r="EN188">
            <v>15.71263917794095</v>
          </cell>
          <cell r="EO188">
            <v>15.71263917794095</v>
          </cell>
          <cell r="EP188">
            <v>15.71263917794095</v>
          </cell>
          <cell r="EQ188">
            <v>15.71263917794095</v>
          </cell>
          <cell r="ER188">
            <v>15.71263917794095</v>
          </cell>
          <cell r="ES188">
            <v>15.71263917794095</v>
          </cell>
          <cell r="ET188">
            <v>15.71263917794095</v>
          </cell>
        </row>
        <row r="189">
          <cell r="A189">
            <v>39943.161698181058</v>
          </cell>
          <cell r="B189">
            <v>32055.563702608666</v>
          </cell>
          <cell r="C189">
            <v>40889.346864795953</v>
          </cell>
          <cell r="D189">
            <v>18327.118878651992</v>
          </cell>
          <cell r="E189">
            <v>18561.813759104534</v>
          </cell>
          <cell r="F189">
            <v>17318.658132113796</v>
          </cell>
          <cell r="G189">
            <v>18501.754668620935</v>
          </cell>
          <cell r="H189">
            <v>18800.196905485605</v>
          </cell>
          <cell r="I189">
            <v>17919.463308802366</v>
          </cell>
          <cell r="J189">
            <v>21390.415705988908</v>
          </cell>
          <cell r="K189">
            <v>26544.780682684064</v>
          </cell>
          <cell r="L189">
            <v>25383.072557801679</v>
          </cell>
          <cell r="M189">
            <v>23566.855381708472</v>
          </cell>
          <cell r="N189">
            <v>25556.823410437908</v>
          </cell>
          <cell r="O189">
            <v>24223.511217883817</v>
          </cell>
          <cell r="P189">
            <v>23977.719355383928</v>
          </cell>
          <cell r="Q189">
            <v>26730.457102379489</v>
          </cell>
          <cell r="R189">
            <v>28378.613246608234</v>
          </cell>
          <cell r="S189">
            <v>26042.537539544406</v>
          </cell>
          <cell r="T189">
            <v>28364.255713436934</v>
          </cell>
          <cell r="U189">
            <v>27819.309443897215</v>
          </cell>
          <cell r="V189">
            <v>27819.309443897215</v>
          </cell>
          <cell r="W189">
            <v>27819.309443897215</v>
          </cell>
          <cell r="X189">
            <v>27819.309443897215</v>
          </cell>
          <cell r="Y189">
            <v>27819.309443897215</v>
          </cell>
          <cell r="Z189">
            <v>27819.309443897215</v>
          </cell>
          <cell r="AA189">
            <v>27819.309443897215</v>
          </cell>
          <cell r="AB189">
            <v>27819.309443897215</v>
          </cell>
          <cell r="AC189">
            <v>27819.309443897215</v>
          </cell>
          <cell r="AD189">
            <v>27819.309443897215</v>
          </cell>
          <cell r="AE189">
            <v>18054.983128431497</v>
          </cell>
          <cell r="AF189">
            <v>14489.655731216601</v>
          </cell>
          <cell r="AG189">
            <v>18482.674790616114</v>
          </cell>
          <cell r="AH189">
            <v>18327.118878651992</v>
          </cell>
          <cell r="AI189">
            <v>18561.813759104534</v>
          </cell>
          <cell r="AJ189">
            <v>17318.658132113796</v>
          </cell>
          <cell r="AK189">
            <v>18501.754668620935</v>
          </cell>
          <cell r="AL189">
            <v>18800.196905485605</v>
          </cell>
          <cell r="AM189">
            <v>17919.463308802366</v>
          </cell>
          <cell r="AN189">
            <v>21390.415705988908</v>
          </cell>
          <cell r="AO189">
            <v>26544.780682684064</v>
          </cell>
          <cell r="AP189">
            <v>25383.072557801679</v>
          </cell>
          <cell r="AQ189">
            <v>23566.855381708472</v>
          </cell>
          <cell r="AR189">
            <v>25556.823410437908</v>
          </cell>
          <cell r="AS189">
            <v>24223.511217883817</v>
          </cell>
          <cell r="AT189">
            <v>23977.719355383928</v>
          </cell>
          <cell r="AU189">
            <v>26730.457102379489</v>
          </cell>
          <cell r="AV189">
            <v>28378.613246608234</v>
          </cell>
          <cell r="AW189">
            <v>26042.537539544406</v>
          </cell>
          <cell r="AX189">
            <v>28364.255713436934</v>
          </cell>
          <cell r="AY189">
            <v>27819.309443897215</v>
          </cell>
          <cell r="AZ189">
            <v>27819.309443897215</v>
          </cell>
          <cell r="BA189">
            <v>27819.309443897215</v>
          </cell>
          <cell r="BB189">
            <v>27819.309443897215</v>
          </cell>
          <cell r="BC189">
            <v>27819.309443897215</v>
          </cell>
          <cell r="BD189">
            <v>27819.309443897215</v>
          </cell>
          <cell r="BE189">
            <v>27819.309443897215</v>
          </cell>
          <cell r="BF189">
            <v>27819.309443897215</v>
          </cell>
          <cell r="BG189">
            <v>27819.309443897215</v>
          </cell>
          <cell r="BH189">
            <v>27819.309443897215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3.1281309538198481</v>
          </cell>
          <cell r="CN189">
            <v>2.516530290887208</v>
          </cell>
          <cell r="CO189">
            <v>3.2293788869105047</v>
          </cell>
          <cell r="CP189">
            <v>3.189085241144578</v>
          </cell>
          <cell r="CQ189">
            <v>3.2781889213342876</v>
          </cell>
          <cell r="CR189">
            <v>3.0568704492662948</v>
          </cell>
          <cell r="CS189">
            <v>3.2532681432736599</v>
          </cell>
          <cell r="CT189">
            <v>3.2853882603200368</v>
          </cell>
          <cell r="CU189">
            <v>3.1260477123784542</v>
          </cell>
          <cell r="CV189">
            <v>3.7359638353972699</v>
          </cell>
          <cell r="CW189">
            <v>4.6702296652263593</v>
          </cell>
          <cell r="CX189">
            <v>4.4323314878342694</v>
          </cell>
          <cell r="CY189">
            <v>4.0819442325821784</v>
          </cell>
          <cell r="CZ189">
            <v>4.5131710007135712</v>
          </cell>
          <cell r="DA189">
            <v>4.267446480749169</v>
          </cell>
          <cell r="DB189">
            <v>4.2241454246311134</v>
          </cell>
          <cell r="DC189">
            <v>4.7090941550269312</v>
          </cell>
          <cell r="DD189">
            <v>4.999449177226249</v>
          </cell>
          <cell r="DE189">
            <v>4.5879036351615978</v>
          </cell>
          <cell r="DF189">
            <v>4.9969198162325847</v>
          </cell>
          <cell r="DG189">
            <v>4.9009168454317305</v>
          </cell>
          <cell r="DH189">
            <v>4.9009168454317305</v>
          </cell>
          <cell r="DI189">
            <v>4.9009168454317305</v>
          </cell>
          <cell r="DJ189">
            <v>4.9009168454317305</v>
          </cell>
          <cell r="DK189">
            <v>4.9009168454317305</v>
          </cell>
          <cell r="DL189">
            <v>4.9009168454317305</v>
          </cell>
          <cell r="DM189">
            <v>4.9009168454317305</v>
          </cell>
          <cell r="DN189">
            <v>4.9009168454317305</v>
          </cell>
          <cell r="DO189">
            <v>4.9009168454317305</v>
          </cell>
          <cell r="DP189">
            <v>4.9009168454317305</v>
          </cell>
          <cell r="DQ189">
            <v>15.813182993754857</v>
          </cell>
          <cell r="DR189">
            <v>15.774770158178583</v>
          </cell>
          <cell r="DS189">
            <v>15.680249036437541</v>
          </cell>
          <cell r="DT189">
            <v>15.744729539128116</v>
          </cell>
          <cell r="DU189">
            <v>15.512920546025326</v>
          </cell>
          <cell r="DV189">
            <v>15.521880704998759</v>
          </cell>
          <cell r="DW189">
            <v>15.581174556097945</v>
          </cell>
          <cell r="DX189">
            <v>15.677717426656567</v>
          </cell>
          <cell r="DY189">
            <v>15.704949041472744</v>
          </cell>
          <cell r="DZ189">
            <v>15.686414866035021</v>
          </cell>
          <cell r="EA189">
            <v>15.57213065331695</v>
          </cell>
          <cell r="EB189">
            <v>15.689860907921942</v>
          </cell>
          <cell r="EC189">
            <v>15.817640661967085</v>
          </cell>
          <cell r="ED189">
            <v>15.514301200663965</v>
          </cell>
          <cell r="EE189">
            <v>15.551638305944259</v>
          </cell>
          <cell r="EF189">
            <v>15.551638305944259</v>
          </cell>
          <cell r="EG189">
            <v>15.551638305944259</v>
          </cell>
          <cell r="EH189">
            <v>15.551638305944259</v>
          </cell>
          <cell r="EI189">
            <v>15.551638305944259</v>
          </cell>
          <cell r="EJ189">
            <v>15.551638305944259</v>
          </cell>
          <cell r="EK189">
            <v>15.551638305944259</v>
          </cell>
          <cell r="EL189">
            <v>15.551638305944259</v>
          </cell>
          <cell r="EM189">
            <v>15.551638305944259</v>
          </cell>
          <cell r="EN189">
            <v>15.551638305944259</v>
          </cell>
          <cell r="EO189">
            <v>15.551638305944259</v>
          </cell>
          <cell r="EP189">
            <v>15.551638305944259</v>
          </cell>
          <cell r="EQ189">
            <v>15.551638305944259</v>
          </cell>
          <cell r="ER189">
            <v>15.551638305944259</v>
          </cell>
          <cell r="ES189">
            <v>15.551638305944259</v>
          </cell>
          <cell r="ET189">
            <v>15.551638305944259</v>
          </cell>
        </row>
        <row r="190">
          <cell r="A190">
            <v>36245.348156501459</v>
          </cell>
          <cell r="B190">
            <v>37367.208965387625</v>
          </cell>
          <cell r="C190">
            <v>41995.871599546917</v>
          </cell>
          <cell r="D190">
            <v>20075.668625627328</v>
          </cell>
          <cell r="E190">
            <v>17367.870264107827</v>
          </cell>
          <cell r="F190">
            <v>18332.938110543553</v>
          </cell>
          <cell r="G190">
            <v>17011.105792233488</v>
          </cell>
          <cell r="H190">
            <v>22191.828624200498</v>
          </cell>
          <cell r="I190">
            <v>22970.310193001835</v>
          </cell>
          <cell r="J190">
            <v>22169.51692931047</v>
          </cell>
          <cell r="K190">
            <v>25396.695476352783</v>
          </cell>
          <cell r="L190">
            <v>20464.853602833704</v>
          </cell>
          <cell r="M190">
            <v>19152.586276529488</v>
          </cell>
          <cell r="N190">
            <v>22876.224487585489</v>
          </cell>
          <cell r="O190">
            <v>24033.253743625381</v>
          </cell>
          <cell r="P190">
            <v>23338.966176242066</v>
          </cell>
          <cell r="Q190">
            <v>26631.228824471356</v>
          </cell>
          <cell r="R190">
            <v>30529.886659088526</v>
          </cell>
          <cell r="S190">
            <v>25856.285323522687</v>
          </cell>
          <cell r="T190">
            <v>27677.591874904952</v>
          </cell>
          <cell r="U190">
            <v>28972.825154538197</v>
          </cell>
          <cell r="V190">
            <v>28972.825154538197</v>
          </cell>
          <cell r="W190">
            <v>28972.825154538197</v>
          </cell>
          <cell r="X190">
            <v>28972.825154538197</v>
          </cell>
          <cell r="Y190">
            <v>28972.825154538197</v>
          </cell>
          <cell r="Z190">
            <v>28972.825154538197</v>
          </cell>
          <cell r="AA190">
            <v>28972.825154538197</v>
          </cell>
          <cell r="AB190">
            <v>28972.825154538197</v>
          </cell>
          <cell r="AC190">
            <v>28972.825154538197</v>
          </cell>
          <cell r="AD190">
            <v>28972.825154538197</v>
          </cell>
          <cell r="AE190">
            <v>16383.509006988801</v>
          </cell>
          <cell r="AF190">
            <v>16890.609024006506</v>
          </cell>
          <cell r="AG190">
            <v>18982.842643328455</v>
          </cell>
          <cell r="AH190">
            <v>20075.668625627328</v>
          </cell>
          <cell r="AI190">
            <v>17367.870264107827</v>
          </cell>
          <cell r="AJ190">
            <v>18332.938110543553</v>
          </cell>
          <cell r="AK190">
            <v>17011.105792233488</v>
          </cell>
          <cell r="AL190">
            <v>22191.828624200498</v>
          </cell>
          <cell r="AM190">
            <v>22970.310193001835</v>
          </cell>
          <cell r="AN190">
            <v>22169.51692931047</v>
          </cell>
          <cell r="AO190">
            <v>25396.695476352783</v>
          </cell>
          <cell r="AP190">
            <v>20464.853602833704</v>
          </cell>
          <cell r="AQ190">
            <v>19152.586276529488</v>
          </cell>
          <cell r="AR190">
            <v>22876.224487585489</v>
          </cell>
          <cell r="AS190">
            <v>24033.253743625381</v>
          </cell>
          <cell r="AT190">
            <v>23338.966176242066</v>
          </cell>
          <cell r="AU190">
            <v>26631.228824471356</v>
          </cell>
          <cell r="AV190">
            <v>30529.886659088526</v>
          </cell>
          <cell r="AW190">
            <v>25856.285323522687</v>
          </cell>
          <cell r="AX190">
            <v>27677.591874904952</v>
          </cell>
          <cell r="AY190">
            <v>28972.825154538197</v>
          </cell>
          <cell r="AZ190">
            <v>28972.825154538197</v>
          </cell>
          <cell r="BA190">
            <v>28972.825154538197</v>
          </cell>
          <cell r="BB190">
            <v>28972.825154538197</v>
          </cell>
          <cell r="BC190">
            <v>28972.825154538197</v>
          </cell>
          <cell r="BD190">
            <v>28972.825154538197</v>
          </cell>
          <cell r="BE190">
            <v>28972.825154538197</v>
          </cell>
          <cell r="BF190">
            <v>28972.825154538197</v>
          </cell>
          <cell r="BG190">
            <v>28972.825154538197</v>
          </cell>
          <cell r="BH190">
            <v>28972.825154538197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2.9162936533363282</v>
          </cell>
          <cell r="CN190">
            <v>2.9383863383747362</v>
          </cell>
          <cell r="CO190">
            <v>3.264388278769824</v>
          </cell>
          <cell r="CP190">
            <v>3.5622359283367211</v>
          </cell>
          <cell r="CQ190">
            <v>3.0495355733362559</v>
          </cell>
          <cell r="CR190">
            <v>3.2656714891067842</v>
          </cell>
          <cell r="CS190">
            <v>3.0041051394647802</v>
          </cell>
          <cell r="CT190">
            <v>3.8930669627254351</v>
          </cell>
          <cell r="CU190">
            <v>3.939136210058789</v>
          </cell>
          <cell r="CV190">
            <v>3.8921916273855257</v>
          </cell>
          <cell r="CW190">
            <v>4.4142510924851255</v>
          </cell>
          <cell r="CX190">
            <v>3.6019095637945537</v>
          </cell>
          <cell r="CY190">
            <v>3.3451504335735831</v>
          </cell>
          <cell r="CZ190">
            <v>3.9850237350799453</v>
          </cell>
          <cell r="DA190">
            <v>4.2507046011395602</v>
          </cell>
          <cell r="DB190">
            <v>4.1279076054155395</v>
          </cell>
          <cell r="DC190">
            <v>4.7102022932790204</v>
          </cell>
          <cell r="DD190">
            <v>5.3997486598533584</v>
          </cell>
          <cell r="DE190">
            <v>4.5731398738394784</v>
          </cell>
          <cell r="DF190">
            <v>4.8952700448363915</v>
          </cell>
          <cell r="DG190">
            <v>5.1243548837024742</v>
          </cell>
          <cell r="DH190">
            <v>5.1243548837024742</v>
          </cell>
          <cell r="DI190">
            <v>5.1243548837024742</v>
          </cell>
          <cell r="DJ190">
            <v>5.1243548837024742</v>
          </cell>
          <cell r="DK190">
            <v>5.1243548837024742</v>
          </cell>
          <cell r="DL190">
            <v>5.1243548837024742</v>
          </cell>
          <cell r="DM190">
            <v>5.1243548837024742</v>
          </cell>
          <cell r="DN190">
            <v>5.1243548837024742</v>
          </cell>
          <cell r="DO190">
            <v>5.1243548837024742</v>
          </cell>
          <cell r="DP190">
            <v>5.1243548837024742</v>
          </cell>
          <cell r="DQ190">
            <v>15.391565933421466</v>
          </cell>
          <cell r="DR190">
            <v>15.748657879772672</v>
          </cell>
          <cell r="DS190">
            <v>15.931863376103218</v>
          </cell>
          <cell r="DT190">
            <v>15.440255209798872</v>
          </cell>
          <cell r="DU190">
            <v>15.603427164149494</v>
          </cell>
          <cell r="DV190">
            <v>15.380367519409406</v>
          </cell>
          <cell r="DW190">
            <v>15.514027349287048</v>
          </cell>
          <cell r="DX190">
            <v>15.617386255975793</v>
          </cell>
          <cell r="DY190">
            <v>15.976181918374559</v>
          </cell>
          <cell r="DZ190">
            <v>15.605193258908338</v>
          </cell>
          <cell r="EA190">
            <v>15.762580367233708</v>
          </cell>
          <cell r="EB190">
            <v>15.566213162634561</v>
          </cell>
          <cell r="EC190">
            <v>15.686241966022235</v>
          </cell>
          <cell r="ED190">
            <v>15.727531830111714</v>
          </cell>
          <cell r="EE190">
            <v>15.490262670052635</v>
          </cell>
          <cell r="EF190">
            <v>15.490262670052635</v>
          </cell>
          <cell r="EG190">
            <v>15.490262670052635</v>
          </cell>
          <cell r="EH190">
            <v>15.490262670052635</v>
          </cell>
          <cell r="EI190">
            <v>15.490262670052635</v>
          </cell>
          <cell r="EJ190">
            <v>15.490262670052635</v>
          </cell>
          <cell r="EK190">
            <v>15.490262670052635</v>
          </cell>
          <cell r="EL190">
            <v>15.490262670052635</v>
          </cell>
          <cell r="EM190">
            <v>15.490262670052635</v>
          </cell>
          <cell r="EN190">
            <v>15.490262670052635</v>
          </cell>
          <cell r="EO190">
            <v>15.490262670052635</v>
          </cell>
          <cell r="EP190">
            <v>15.490262670052635</v>
          </cell>
          <cell r="EQ190">
            <v>15.490262670052635</v>
          </cell>
          <cell r="ER190">
            <v>15.490262670052635</v>
          </cell>
          <cell r="ES190">
            <v>15.490262670052635</v>
          </cell>
          <cell r="ET190">
            <v>15.490262670052635</v>
          </cell>
        </row>
        <row r="191">
          <cell r="A191">
            <v>40227.532869604402</v>
          </cell>
          <cell r="B191">
            <v>36983.150090233576</v>
          </cell>
          <cell r="C191">
            <v>37932.566969452506</v>
          </cell>
          <cell r="D191">
            <v>17615.8486036959</v>
          </cell>
          <cell r="E191">
            <v>20504.539411726368</v>
          </cell>
          <cell r="F191">
            <v>20785.911819959925</v>
          </cell>
          <cell r="G191">
            <v>19790.843582777761</v>
          </cell>
          <cell r="H191">
            <v>19832.221271323375</v>
          </cell>
          <cell r="I191">
            <v>22348.00121641648</v>
          </cell>
          <cell r="J191">
            <v>22393.446539743971</v>
          </cell>
          <cell r="K191">
            <v>21051.578519395625</v>
          </cell>
          <cell r="L191">
            <v>21912.705921842706</v>
          </cell>
          <cell r="M191">
            <v>23590.154163823419</v>
          </cell>
          <cell r="N191">
            <v>24405.17076003148</v>
          </cell>
          <cell r="O191">
            <v>25385.209444402513</v>
          </cell>
          <cell r="P191">
            <v>27525.274170522349</v>
          </cell>
          <cell r="Q191">
            <v>28591.910082641796</v>
          </cell>
          <cell r="R191">
            <v>26266.712267870276</v>
          </cell>
          <cell r="S191">
            <v>28654.910564295362</v>
          </cell>
          <cell r="T191">
            <v>27969.798272495638</v>
          </cell>
          <cell r="U191">
            <v>26835.543526005658</v>
          </cell>
          <cell r="V191">
            <v>26835.543526005658</v>
          </cell>
          <cell r="W191">
            <v>26835.543526005658</v>
          </cell>
          <cell r="X191">
            <v>26835.543526005658</v>
          </cell>
          <cell r="Y191">
            <v>26835.543526005658</v>
          </cell>
          <cell r="Z191">
            <v>26835.543526005658</v>
          </cell>
          <cell r="AA191">
            <v>26835.543526005658</v>
          </cell>
          <cell r="AB191">
            <v>26835.543526005658</v>
          </cell>
          <cell r="AC191">
            <v>26835.543526005658</v>
          </cell>
          <cell r="AD191">
            <v>26835.543526005658</v>
          </cell>
          <cell r="AE191">
            <v>18183.523696678367</v>
          </cell>
          <cell r="AF191">
            <v>16717.007931443346</v>
          </cell>
          <cell r="AG191">
            <v>17146.160382260143</v>
          </cell>
          <cell r="AH191">
            <v>17615.8486036959</v>
          </cell>
          <cell r="AI191">
            <v>20504.539411726368</v>
          </cell>
          <cell r="AJ191">
            <v>20785.911819959925</v>
          </cell>
          <cell r="AK191">
            <v>19790.843582777761</v>
          </cell>
          <cell r="AL191">
            <v>19832.221271323375</v>
          </cell>
          <cell r="AM191">
            <v>22348.00121641648</v>
          </cell>
          <cell r="AN191">
            <v>22393.446539743971</v>
          </cell>
          <cell r="AO191">
            <v>21051.578519395625</v>
          </cell>
          <cell r="AP191">
            <v>21912.705921842706</v>
          </cell>
          <cell r="AQ191">
            <v>23590.154163823419</v>
          </cell>
          <cell r="AR191">
            <v>24405.17076003148</v>
          </cell>
          <cell r="AS191">
            <v>25385.209444402513</v>
          </cell>
          <cell r="AT191">
            <v>27525.274170522349</v>
          </cell>
          <cell r="AU191">
            <v>28591.910082641796</v>
          </cell>
          <cell r="AV191">
            <v>26266.712267870276</v>
          </cell>
          <cell r="AW191">
            <v>28654.910564295362</v>
          </cell>
          <cell r="AX191">
            <v>27969.798272495638</v>
          </cell>
          <cell r="AY191">
            <v>26835.543526005658</v>
          </cell>
          <cell r="AZ191">
            <v>26835.543526005658</v>
          </cell>
          <cell r="BA191">
            <v>26835.543526005658</v>
          </cell>
          <cell r="BB191">
            <v>26835.543526005658</v>
          </cell>
          <cell r="BC191">
            <v>26835.543526005658</v>
          </cell>
          <cell r="BD191">
            <v>26835.543526005658</v>
          </cell>
          <cell r="BE191">
            <v>26835.543526005658</v>
          </cell>
          <cell r="BF191">
            <v>26835.543526005658</v>
          </cell>
          <cell r="BG191">
            <v>26835.543526005658</v>
          </cell>
          <cell r="BH191">
            <v>26835.543526005658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3.114514351799047</v>
          </cell>
          <cell r="CN191">
            <v>2.9484767397036591</v>
          </cell>
          <cell r="CO191">
            <v>2.9514905564371556</v>
          </cell>
          <cell r="CP191">
            <v>3.133270527416002</v>
          </cell>
          <cell r="CQ191">
            <v>3.6193469602452226</v>
          </cell>
          <cell r="CR191">
            <v>3.6253635159137967</v>
          </cell>
          <cell r="CS191">
            <v>3.47792971011557</v>
          </cell>
          <cell r="CT191">
            <v>3.5334762588087609</v>
          </cell>
          <cell r="CU191">
            <v>3.9237334866740206</v>
          </cell>
          <cell r="CV191">
            <v>3.9030535711915548</v>
          </cell>
          <cell r="CW191">
            <v>3.6926387976563073</v>
          </cell>
          <cell r="CX191">
            <v>3.8322536372306359</v>
          </cell>
          <cell r="CY191">
            <v>4.1528505320343152</v>
          </cell>
          <cell r="CZ191">
            <v>4.3263642489067555</v>
          </cell>
          <cell r="DA191">
            <v>4.4214883197622976</v>
          </cell>
          <cell r="DB191">
            <v>4.7942357343856816</v>
          </cell>
          <cell r="DC191">
            <v>4.9800178622504987</v>
          </cell>
          <cell r="DD191">
            <v>4.575024749955495</v>
          </cell>
          <cell r="DE191">
            <v>4.9909910194498011</v>
          </cell>
          <cell r="DF191">
            <v>4.8716610606975399</v>
          </cell>
          <cell r="DG191">
            <v>4.6741013705076986</v>
          </cell>
          <cell r="DH191">
            <v>4.6741013705076986</v>
          </cell>
          <cell r="DI191">
            <v>4.6741013705076986</v>
          </cell>
          <cell r="DJ191">
            <v>4.6741013705076986</v>
          </cell>
          <cell r="DK191">
            <v>4.6741013705076986</v>
          </cell>
          <cell r="DL191">
            <v>4.6741013705076986</v>
          </cell>
          <cell r="DM191">
            <v>4.6741013705076986</v>
          </cell>
          <cell r="DN191">
            <v>4.6741013705076986</v>
          </cell>
          <cell r="DO191">
            <v>4.6741013705076986</v>
          </cell>
          <cell r="DP191">
            <v>4.6741013705076986</v>
          </cell>
          <cell r="DQ191">
            <v>15.995390457201811</v>
          </cell>
          <cell r="DR191">
            <v>15.533451939181644</v>
          </cell>
          <cell r="DS191">
            <v>15.915951947314355</v>
          </cell>
          <cell r="DT191">
            <v>15.403265850152223</v>
          </cell>
          <cell r="DU191">
            <v>15.521258647801334</v>
          </cell>
          <cell r="DV191">
            <v>15.708136126584956</v>
          </cell>
          <cell r="DW191">
            <v>15.590162478034244</v>
          </cell>
          <cell r="DX191">
            <v>15.377166512069369</v>
          </cell>
          <cell r="DY191">
            <v>15.60437292717903</v>
          </cell>
          <cell r="DZ191">
            <v>15.718951126088612</v>
          </cell>
          <cell r="EA191">
            <v>15.619062883700284</v>
          </cell>
          <cell r="EB191">
            <v>15.665667366463371</v>
          </cell>
          <cell r="EC191">
            <v>15.562938963103244</v>
          </cell>
          <cell r="ED191">
            <v>15.454889530216693</v>
          </cell>
          <cell r="EE191">
            <v>15.729662501856229</v>
          </cell>
          <cell r="EF191">
            <v>15.729662501856229</v>
          </cell>
          <cell r="EG191">
            <v>15.729662501856229</v>
          </cell>
          <cell r="EH191">
            <v>15.729662501856229</v>
          </cell>
          <cell r="EI191">
            <v>15.729662501856229</v>
          </cell>
          <cell r="EJ191">
            <v>15.729662501856229</v>
          </cell>
          <cell r="EK191">
            <v>15.729662501856229</v>
          </cell>
          <cell r="EL191">
            <v>15.729662501856229</v>
          </cell>
          <cell r="EM191">
            <v>15.729662501856229</v>
          </cell>
          <cell r="EN191">
            <v>15.729662501856229</v>
          </cell>
          <cell r="EO191">
            <v>15.729662501856229</v>
          </cell>
          <cell r="EP191">
            <v>15.729662501856229</v>
          </cell>
          <cell r="EQ191">
            <v>15.729662501856229</v>
          </cell>
          <cell r="ER191">
            <v>15.729662501856229</v>
          </cell>
          <cell r="ES191">
            <v>15.729662501856229</v>
          </cell>
          <cell r="ET191">
            <v>15.729662501856229</v>
          </cell>
        </row>
        <row r="192">
          <cell r="A192">
            <v>40817.819986576425</v>
          </cell>
          <cell r="B192">
            <v>41719.655159442569</v>
          </cell>
          <cell r="C192">
            <v>43767.521313204372</v>
          </cell>
          <cell r="D192">
            <v>18456.502651706141</v>
          </cell>
          <cell r="E192">
            <v>24311.355413032477</v>
          </cell>
          <cell r="F192">
            <v>18898.896890471075</v>
          </cell>
          <cell r="G192">
            <v>19982.230633146395</v>
          </cell>
          <cell r="H192">
            <v>21711.679149302923</v>
          </cell>
          <cell r="I192">
            <v>21071.12584504711</v>
          </cell>
          <cell r="J192">
            <v>22521.539738478314</v>
          </cell>
          <cell r="K192">
            <v>26863.336963319896</v>
          </cell>
          <cell r="L192">
            <v>27224.390630866041</v>
          </cell>
          <cell r="M192">
            <v>29500.428179710692</v>
          </cell>
          <cell r="N192">
            <v>20720.420358128966</v>
          </cell>
          <cell r="O192">
            <v>26438.80009588569</v>
          </cell>
          <cell r="P192">
            <v>23380.513207497381</v>
          </cell>
          <cell r="Q192">
            <v>26115.559575714462</v>
          </cell>
          <cell r="R192">
            <v>25708.028089309377</v>
          </cell>
          <cell r="S192">
            <v>25488.133963565666</v>
          </cell>
          <cell r="T192">
            <v>29450.152994938137</v>
          </cell>
          <cell r="U192">
            <v>28757.768672024722</v>
          </cell>
          <cell r="V192">
            <v>28757.768672024722</v>
          </cell>
          <cell r="W192">
            <v>28757.768672024722</v>
          </cell>
          <cell r="X192">
            <v>28757.768672024722</v>
          </cell>
          <cell r="Y192">
            <v>28757.768672024722</v>
          </cell>
          <cell r="Z192">
            <v>28757.768672024722</v>
          </cell>
          <cell r="AA192">
            <v>28757.768672024722</v>
          </cell>
          <cell r="AB192">
            <v>28757.768672024722</v>
          </cell>
          <cell r="AC192">
            <v>28757.768672024722</v>
          </cell>
          <cell r="AD192">
            <v>28757.768672024722</v>
          </cell>
          <cell r="AE192">
            <v>18450.343434644819</v>
          </cell>
          <cell r="AF192">
            <v>18857.988151248861</v>
          </cell>
          <cell r="AG192">
            <v>19783.658210490539</v>
          </cell>
          <cell r="AH192">
            <v>18456.502651706141</v>
          </cell>
          <cell r="AI192">
            <v>24311.355413032477</v>
          </cell>
          <cell r="AJ192">
            <v>18898.896890471075</v>
          </cell>
          <cell r="AK192">
            <v>19982.230633146395</v>
          </cell>
          <cell r="AL192">
            <v>21711.679149302923</v>
          </cell>
          <cell r="AM192">
            <v>21071.12584504711</v>
          </cell>
          <cell r="AN192">
            <v>22521.539738478314</v>
          </cell>
          <cell r="AO192">
            <v>26863.336963319896</v>
          </cell>
          <cell r="AP192">
            <v>27224.390630866041</v>
          </cell>
          <cell r="AQ192">
            <v>29500.428179710692</v>
          </cell>
          <cell r="AR192">
            <v>20720.420358128966</v>
          </cell>
          <cell r="AS192">
            <v>26438.80009588569</v>
          </cell>
          <cell r="AT192">
            <v>23380.513207497381</v>
          </cell>
          <cell r="AU192">
            <v>26115.559575714462</v>
          </cell>
          <cell r="AV192">
            <v>25708.028089309377</v>
          </cell>
          <cell r="AW192">
            <v>25488.133963565666</v>
          </cell>
          <cell r="AX192">
            <v>29450.152994938137</v>
          </cell>
          <cell r="AY192">
            <v>28757.768672024722</v>
          </cell>
          <cell r="AZ192">
            <v>28757.768672024722</v>
          </cell>
          <cell r="BA192">
            <v>28757.768672024722</v>
          </cell>
          <cell r="BB192">
            <v>28757.768672024722</v>
          </cell>
          <cell r="BC192">
            <v>28757.768672024722</v>
          </cell>
          <cell r="BD192">
            <v>28757.768672024722</v>
          </cell>
          <cell r="BE192">
            <v>28757.768672024722</v>
          </cell>
          <cell r="BF192">
            <v>28757.768672024722</v>
          </cell>
          <cell r="BG192">
            <v>28757.768672024722</v>
          </cell>
          <cell r="BH192">
            <v>28757.768672024722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3.2300879175115038</v>
          </cell>
          <cell r="CN192">
            <v>3.2928664898577433</v>
          </cell>
          <cell r="CO192">
            <v>3.4566571405970632</v>
          </cell>
          <cell r="CP192">
            <v>3.2282147356420463</v>
          </cell>
          <cell r="CQ192">
            <v>4.1980718234272967</v>
          </cell>
          <cell r="CR192">
            <v>3.3016686522994578</v>
          </cell>
          <cell r="CS192">
            <v>3.4897530979462825</v>
          </cell>
          <cell r="CT192">
            <v>3.8037905273713952</v>
          </cell>
          <cell r="CU192">
            <v>3.7241834360107968</v>
          </cell>
          <cell r="CV192">
            <v>3.9806561079924947</v>
          </cell>
          <cell r="CW192">
            <v>4.7199191224238026</v>
          </cell>
          <cell r="CX192">
            <v>4.7114326286266932</v>
          </cell>
          <cell r="CY192">
            <v>5.1211655620060705</v>
          </cell>
          <cell r="CZ192">
            <v>3.6856069893290084</v>
          </cell>
          <cell r="DA192">
            <v>4.6549535509569573</v>
          </cell>
          <cell r="DB192">
            <v>4.1164955513761203</v>
          </cell>
          <cell r="DC192">
            <v>4.5980421328242418</v>
          </cell>
          <cell r="DD192">
            <v>4.5262900059165112</v>
          </cell>
          <cell r="DE192">
            <v>4.4875742950010009</v>
          </cell>
          <cell r="DF192">
            <v>5.1851481066777412</v>
          </cell>
          <cell r="DG192">
            <v>5.0632432981809936</v>
          </cell>
          <cell r="DH192">
            <v>5.0632432981809936</v>
          </cell>
          <cell r="DI192">
            <v>5.0632432981809936</v>
          </cell>
          <cell r="DJ192">
            <v>5.0632432981809936</v>
          </cell>
          <cell r="DK192">
            <v>5.0632432981809936</v>
          </cell>
          <cell r="DL192">
            <v>5.0632432981809936</v>
          </cell>
          <cell r="DM192">
            <v>5.0632432981809936</v>
          </cell>
          <cell r="DN192">
            <v>5.0632432981809936</v>
          </cell>
          <cell r="DO192">
            <v>5.0632432981809936</v>
          </cell>
          <cell r="DP192">
            <v>5.0632432981809936</v>
          </cell>
          <cell r="DQ192">
            <v>15.649383983720792</v>
          </cell>
          <cell r="DR192">
            <v>15.69019610162138</v>
          </cell>
          <cell r="DS192">
            <v>15.68041061401023</v>
          </cell>
          <cell r="DT192">
            <v>15.663691801948563</v>
          </cell>
          <cell r="DU192">
            <v>15.865963229760322</v>
          </cell>
          <cell r="DV192">
            <v>15.682312537286242</v>
          </cell>
          <cell r="DW192">
            <v>15.687596175014189</v>
          </cell>
          <cell r="DX192">
            <v>15.638098900506492</v>
          </cell>
          <cell r="DY192">
            <v>15.501146196513853</v>
          </cell>
          <cell r="DZ192">
            <v>15.500672985712498</v>
          </cell>
          <cell r="EA192">
            <v>15.593102668114319</v>
          </cell>
          <cell r="EB192">
            <v>15.831144679480396</v>
          </cell>
          <cell r="EC192">
            <v>15.782167150178372</v>
          </cell>
          <cell r="ED192">
            <v>15.402693536814967</v>
          </cell>
          <cell r="EE192">
            <v>15.560857474283525</v>
          </cell>
          <cell r="EF192">
            <v>15.560857474283525</v>
          </cell>
          <cell r="EG192">
            <v>15.560857474283525</v>
          </cell>
          <cell r="EH192">
            <v>15.560857474283525</v>
          </cell>
          <cell r="EI192">
            <v>15.560857474283525</v>
          </cell>
          <cell r="EJ192">
            <v>15.560857474283525</v>
          </cell>
          <cell r="EK192">
            <v>15.560857474283525</v>
          </cell>
          <cell r="EL192">
            <v>15.560857474283525</v>
          </cell>
          <cell r="EM192">
            <v>15.560857474283525</v>
          </cell>
          <cell r="EN192">
            <v>15.560857474283525</v>
          </cell>
          <cell r="EO192">
            <v>15.560857474283525</v>
          </cell>
          <cell r="EP192">
            <v>15.560857474283525</v>
          </cell>
          <cell r="EQ192">
            <v>15.560857474283525</v>
          </cell>
          <cell r="ER192">
            <v>15.560857474283525</v>
          </cell>
          <cell r="ES192">
            <v>15.560857474283525</v>
          </cell>
          <cell r="ET192">
            <v>15.560857474283525</v>
          </cell>
        </row>
        <row r="193">
          <cell r="A193">
            <v>36448.059289382421</v>
          </cell>
          <cell r="B193">
            <v>40680.918027468615</v>
          </cell>
          <cell r="C193">
            <v>41402.684498769129</v>
          </cell>
          <cell r="D193">
            <v>17096.394081048638</v>
          </cell>
          <cell r="E193">
            <v>20359.588685748702</v>
          </cell>
          <cell r="F193">
            <v>20638.642100501391</v>
          </cell>
          <cell r="G193">
            <v>21810.325804324064</v>
          </cell>
          <cell r="H193">
            <v>19428.658384276179</v>
          </cell>
          <cell r="I193">
            <v>20769.474260771913</v>
          </cell>
          <cell r="J193">
            <v>19262.132405531862</v>
          </cell>
          <cell r="K193">
            <v>21571.4778784193</v>
          </cell>
          <cell r="L193">
            <v>25545.921581332124</v>
          </cell>
          <cell r="M193">
            <v>27560.368064806906</v>
          </cell>
          <cell r="N193">
            <v>26677.794373171953</v>
          </cell>
          <cell r="O193">
            <v>28122.889024666834</v>
          </cell>
          <cell r="P193">
            <v>25960.120705864192</v>
          </cell>
          <cell r="Q193">
            <v>30372.107632042542</v>
          </cell>
          <cell r="R193">
            <v>26089.519928746464</v>
          </cell>
          <cell r="S193">
            <v>26237.994481694892</v>
          </cell>
          <cell r="T193">
            <v>29639.782676706502</v>
          </cell>
          <cell r="U193">
            <v>32822.912878647679</v>
          </cell>
          <cell r="V193">
            <v>32822.912878647679</v>
          </cell>
          <cell r="W193">
            <v>32822.912878647679</v>
          </cell>
          <cell r="X193">
            <v>32822.912878647679</v>
          </cell>
          <cell r="Y193">
            <v>32822.912878647679</v>
          </cell>
          <cell r="Z193">
            <v>32822.912878647679</v>
          </cell>
          <cell r="AA193">
            <v>32822.912878647679</v>
          </cell>
          <cell r="AB193">
            <v>32822.912878647679</v>
          </cell>
          <cell r="AC193">
            <v>32822.912878647679</v>
          </cell>
          <cell r="AD193">
            <v>32822.912878647679</v>
          </cell>
          <cell r="AE193">
            <v>16475.137859801369</v>
          </cell>
          <cell r="AF193">
            <v>18388.461438907532</v>
          </cell>
          <cell r="AG193">
            <v>18714.712063744562</v>
          </cell>
          <cell r="AH193">
            <v>17096.394081048638</v>
          </cell>
          <cell r="AI193">
            <v>20359.588685748702</v>
          </cell>
          <cell r="AJ193">
            <v>20638.642100501391</v>
          </cell>
          <cell r="AK193">
            <v>21810.325804324064</v>
          </cell>
          <cell r="AL193">
            <v>19428.658384276179</v>
          </cell>
          <cell r="AM193">
            <v>20769.474260771913</v>
          </cell>
          <cell r="AN193">
            <v>19262.132405531862</v>
          </cell>
          <cell r="AO193">
            <v>21571.4778784193</v>
          </cell>
          <cell r="AP193">
            <v>25545.921581332124</v>
          </cell>
          <cell r="AQ193">
            <v>27560.368064806906</v>
          </cell>
          <cell r="AR193">
            <v>26677.794373171953</v>
          </cell>
          <cell r="AS193">
            <v>28122.889024666834</v>
          </cell>
          <cell r="AT193">
            <v>25960.120705864192</v>
          </cell>
          <cell r="AU193">
            <v>30372.107632042542</v>
          </cell>
          <cell r="AV193">
            <v>26089.519928746464</v>
          </cell>
          <cell r="AW193">
            <v>26237.994481694892</v>
          </cell>
          <cell r="AX193">
            <v>29639.782676706502</v>
          </cell>
          <cell r="AY193">
            <v>32822.912878647679</v>
          </cell>
          <cell r="AZ193">
            <v>32822.912878647679</v>
          </cell>
          <cell r="BA193">
            <v>32822.912878647679</v>
          </cell>
          <cell r="BB193">
            <v>32822.912878647679</v>
          </cell>
          <cell r="BC193">
            <v>32822.912878647679</v>
          </cell>
          <cell r="BD193">
            <v>32822.912878647679</v>
          </cell>
          <cell r="BE193">
            <v>32822.912878647679</v>
          </cell>
          <cell r="BF193">
            <v>32822.912878647679</v>
          </cell>
          <cell r="BG193">
            <v>32822.912878647679</v>
          </cell>
          <cell r="BH193">
            <v>32822.912878647679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2.9798696248670464</v>
          </cell>
          <cell r="CN193">
            <v>3.2647635625989615</v>
          </cell>
          <cell r="CO193">
            <v>3.2644464406155862</v>
          </cell>
          <cell r="CP193">
            <v>2.9628054825814307</v>
          </cell>
          <cell r="CQ193">
            <v>3.5580130429575938</v>
          </cell>
          <cell r="CR193">
            <v>3.6243413200991839</v>
          </cell>
          <cell r="CS193">
            <v>3.8170579549526056</v>
          </cell>
          <cell r="CT193">
            <v>3.3873469203538207</v>
          </cell>
          <cell r="CU193">
            <v>3.597975287862015</v>
          </cell>
          <cell r="CV193">
            <v>3.4005310191380036</v>
          </cell>
          <cell r="CW193">
            <v>3.7946282711264647</v>
          </cell>
          <cell r="CX193">
            <v>4.5409204738082503</v>
          </cell>
          <cell r="CY193">
            <v>4.8288105943749029</v>
          </cell>
          <cell r="CZ193">
            <v>4.6722799675839157</v>
          </cell>
          <cell r="DA193">
            <v>4.9078398371957412</v>
          </cell>
          <cell r="DB193">
            <v>4.5304063343883172</v>
          </cell>
          <cell r="DC193">
            <v>5.3003601317557418</v>
          </cell>
          <cell r="DD193">
            <v>4.5529883194897325</v>
          </cell>
          <cell r="DE193">
            <v>4.5788992180866366</v>
          </cell>
          <cell r="DF193">
            <v>5.1725591228900321</v>
          </cell>
          <cell r="DG193">
            <v>5.7280601312809338</v>
          </cell>
          <cell r="DH193">
            <v>5.7280601312809338</v>
          </cell>
          <cell r="DI193">
            <v>5.7280601312809338</v>
          </cell>
          <cell r="DJ193">
            <v>5.7280601312809338</v>
          </cell>
          <cell r="DK193">
            <v>5.7280601312809338</v>
          </cell>
          <cell r="DL193">
            <v>5.7280601312809338</v>
          </cell>
          <cell r="DM193">
            <v>5.7280601312809338</v>
          </cell>
          <cell r="DN193">
            <v>5.7280601312809338</v>
          </cell>
          <cell r="DO193">
            <v>5.7280601312809338</v>
          </cell>
          <cell r="DP193">
            <v>5.7280601312809338</v>
          </cell>
          <cell r="DQ193">
            <v>15.147429143471237</v>
          </cell>
          <cell r="DR193">
            <v>15.431238875951141</v>
          </cell>
          <cell r="DS193">
            <v>15.706547700815621</v>
          </cell>
          <cell r="DT193">
            <v>15.809149845935615</v>
          </cell>
          <cell r="DU193">
            <v>15.67720364034464</v>
          </cell>
          <cell r="DV193">
            <v>15.601241698542104</v>
          </cell>
          <cell r="DW193">
            <v>15.654548077948338</v>
          </cell>
          <cell r="DX193">
            <v>15.714127399519937</v>
          </cell>
          <cell r="DY193">
            <v>15.815191782878234</v>
          </cell>
          <cell r="DZ193">
            <v>15.519036643866638</v>
          </cell>
          <cell r="EA193">
            <v>15.574632130009752</v>
          </cell>
          <cell r="EB193">
            <v>15.412916093535713</v>
          </cell>
          <cell r="EC193">
            <v>15.636947491740326</v>
          </cell>
          <cell r="ED193">
            <v>15.643293660659401</v>
          </cell>
          <cell r="EE193">
            <v>15.699169814496027</v>
          </cell>
          <cell r="EF193">
            <v>15.699169814496027</v>
          </cell>
          <cell r="EG193">
            <v>15.699169814496027</v>
          </cell>
          <cell r="EH193">
            <v>15.699169814496027</v>
          </cell>
          <cell r="EI193">
            <v>15.699169814496027</v>
          </cell>
          <cell r="EJ193">
            <v>15.699169814496027</v>
          </cell>
          <cell r="EK193">
            <v>15.699169814496027</v>
          </cell>
          <cell r="EL193">
            <v>15.699169814496027</v>
          </cell>
          <cell r="EM193">
            <v>15.699169814496027</v>
          </cell>
          <cell r="EN193">
            <v>15.699169814496027</v>
          </cell>
          <cell r="EO193">
            <v>15.699169814496027</v>
          </cell>
          <cell r="EP193">
            <v>15.699169814496027</v>
          </cell>
          <cell r="EQ193">
            <v>15.699169814496027</v>
          </cell>
          <cell r="ER193">
            <v>15.699169814496027</v>
          </cell>
          <cell r="ES193">
            <v>15.699169814496027</v>
          </cell>
          <cell r="ET193">
            <v>15.699169814496027</v>
          </cell>
        </row>
        <row r="194">
          <cell r="A194">
            <v>38390.832637268228</v>
          </cell>
          <cell r="B194">
            <v>33517.509614703005</v>
          </cell>
          <cell r="C194">
            <v>46366.224634114973</v>
          </cell>
          <cell r="D194">
            <v>18463.839179457154</v>
          </cell>
          <cell r="E194">
            <v>15897.247590208741</v>
          </cell>
          <cell r="F194">
            <v>20865.104075614428</v>
          </cell>
          <cell r="G194">
            <v>21889.962439020288</v>
          </cell>
          <cell r="H194">
            <v>22732.966737783358</v>
          </cell>
          <cell r="I194">
            <v>22437.399131662627</v>
          </cell>
          <cell r="J194">
            <v>20774.319222432689</v>
          </cell>
          <cell r="K194">
            <v>23572.377437942345</v>
          </cell>
          <cell r="L194">
            <v>22932.045052101854</v>
          </cell>
          <cell r="M194">
            <v>24703.080674801698</v>
          </cell>
          <cell r="N194">
            <v>27847.937024450905</v>
          </cell>
          <cell r="O194">
            <v>28868.144981365083</v>
          </cell>
          <cell r="P194">
            <v>26084.825058255828</v>
          </cell>
          <cell r="Q194">
            <v>25059.843338680723</v>
          </cell>
          <cell r="R194">
            <v>27217.182152082125</v>
          </cell>
          <cell r="S194">
            <v>29693.569998612227</v>
          </cell>
          <cell r="T194">
            <v>28476.954266342542</v>
          </cell>
          <cell r="U194">
            <v>32880.724717902929</v>
          </cell>
          <cell r="V194">
            <v>32880.724717902929</v>
          </cell>
          <cell r="W194">
            <v>32880.724717902929</v>
          </cell>
          <cell r="X194">
            <v>32880.724717902929</v>
          </cell>
          <cell r="Y194">
            <v>32880.724717902929</v>
          </cell>
          <cell r="Z194">
            <v>32880.724717902929</v>
          </cell>
          <cell r="AA194">
            <v>32880.724717902929</v>
          </cell>
          <cell r="AB194">
            <v>32880.724717902929</v>
          </cell>
          <cell r="AC194">
            <v>32880.724717902929</v>
          </cell>
          <cell r="AD194">
            <v>32880.724717902929</v>
          </cell>
          <cell r="AE194">
            <v>17353.304197345995</v>
          </cell>
          <cell r="AF194">
            <v>15150.479953820508</v>
          </cell>
          <cell r="AG194">
            <v>20958.315964660673</v>
          </cell>
          <cell r="AH194">
            <v>18463.839179457154</v>
          </cell>
          <cell r="AI194">
            <v>15897.247590208741</v>
          </cell>
          <cell r="AJ194">
            <v>20865.104075614428</v>
          </cell>
          <cell r="AK194">
            <v>21889.962439020288</v>
          </cell>
          <cell r="AL194">
            <v>22732.966737783358</v>
          </cell>
          <cell r="AM194">
            <v>22437.399131662627</v>
          </cell>
          <cell r="AN194">
            <v>20774.319222432689</v>
          </cell>
          <cell r="AO194">
            <v>23572.377437942345</v>
          </cell>
          <cell r="AP194">
            <v>22932.045052101854</v>
          </cell>
          <cell r="AQ194">
            <v>24703.080674801698</v>
          </cell>
          <cell r="AR194">
            <v>27847.937024450905</v>
          </cell>
          <cell r="AS194">
            <v>28868.144981365083</v>
          </cell>
          <cell r="AT194">
            <v>26084.825058255828</v>
          </cell>
          <cell r="AU194">
            <v>25059.843338680723</v>
          </cell>
          <cell r="AV194">
            <v>27217.182152082125</v>
          </cell>
          <cell r="AW194">
            <v>29693.569998612227</v>
          </cell>
          <cell r="AX194">
            <v>28476.954266342542</v>
          </cell>
          <cell r="AY194">
            <v>32880.724717902929</v>
          </cell>
          <cell r="AZ194">
            <v>32880.724717902929</v>
          </cell>
          <cell r="BA194">
            <v>32880.724717902929</v>
          </cell>
          <cell r="BB194">
            <v>32880.724717902929</v>
          </cell>
          <cell r="BC194">
            <v>32880.724717902929</v>
          </cell>
          <cell r="BD194">
            <v>32880.724717902929</v>
          </cell>
          <cell r="BE194">
            <v>32880.724717902929</v>
          </cell>
          <cell r="BF194">
            <v>32880.724717902929</v>
          </cell>
          <cell r="BG194">
            <v>32880.724717902929</v>
          </cell>
          <cell r="BH194">
            <v>32880.724717902929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3.0514818686686316</v>
          </cell>
          <cell r="CN194">
            <v>2.654311698566306</v>
          </cell>
          <cell r="CO194">
            <v>3.67567932871283</v>
          </cell>
          <cell r="CP194">
            <v>3.2819125303558425</v>
          </cell>
          <cell r="CQ194">
            <v>2.814604381808778</v>
          </cell>
          <cell r="CR194">
            <v>3.7304404900810031</v>
          </cell>
          <cell r="CS194">
            <v>3.8149786234379595</v>
          </cell>
          <cell r="CT194">
            <v>4.0428654343259049</v>
          </cell>
          <cell r="CU194">
            <v>3.853901619118679</v>
          </cell>
          <cell r="CV194">
            <v>3.6608247388146253</v>
          </cell>
          <cell r="CW194">
            <v>4.1926068494475119</v>
          </cell>
          <cell r="CX194">
            <v>4.0170348060094607</v>
          </cell>
          <cell r="CY194">
            <v>4.3505850290932431</v>
          </cell>
          <cell r="CZ194">
            <v>4.7989731358406891</v>
          </cell>
          <cell r="DA194">
            <v>5.0023444316387993</v>
          </cell>
          <cell r="DB194">
            <v>4.5200437875266628</v>
          </cell>
          <cell r="DC194">
            <v>4.3424323891926901</v>
          </cell>
          <cell r="DD194">
            <v>4.716261459517197</v>
          </cell>
          <cell r="DE194">
            <v>5.1453761450179227</v>
          </cell>
          <cell r="DF194">
            <v>4.9345579252226432</v>
          </cell>
          <cell r="DG194">
            <v>5.6976542935829526</v>
          </cell>
          <cell r="DH194">
            <v>5.6976542935829526</v>
          </cell>
          <cell r="DI194">
            <v>5.6976542935829526</v>
          </cell>
          <cell r="DJ194">
            <v>5.6976542935829526</v>
          </cell>
          <cell r="DK194">
            <v>5.6976542935829526</v>
          </cell>
          <cell r="DL194">
            <v>5.6976542935829526</v>
          </cell>
          <cell r="DM194">
            <v>5.6976542935829526</v>
          </cell>
          <cell r="DN194">
            <v>5.6976542935829526</v>
          </cell>
          <cell r="DO194">
            <v>5.6976542935829526</v>
          </cell>
          <cell r="DP194">
            <v>5.6976542935829526</v>
          </cell>
          <cell r="DQ194">
            <v>15.580397071654302</v>
          </cell>
          <cell r="DR194">
            <v>15.638014284254037</v>
          </cell>
          <cell r="DS194">
            <v>15.621614021183953</v>
          </cell>
          <cell r="DT194">
            <v>15.413531073039064</v>
          </cell>
          <cell r="DU194">
            <v>15.474325012911279</v>
          </cell>
          <cell r="DV194">
            <v>15.323838793920077</v>
          </cell>
          <cell r="DW194">
            <v>15.72027152773051</v>
          </cell>
          <cell r="DX194">
            <v>15.405434997330298</v>
          </cell>
          <cell r="DY194">
            <v>15.95067348973336</v>
          </cell>
          <cell r="DZ194">
            <v>15.547300713878871</v>
          </cell>
          <cell r="EA194">
            <v>15.403747194391235</v>
          </cell>
          <cell r="EB194">
            <v>15.6402729188954</v>
          </cell>
          <cell r="EC194">
            <v>15.55645335720617</v>
          </cell>
          <cell r="ED194">
            <v>15.898342356909733</v>
          </cell>
          <cell r="EE194">
            <v>15.810748189966775</v>
          </cell>
          <cell r="EF194">
            <v>15.810748189966775</v>
          </cell>
          <cell r="EG194">
            <v>15.810748189966775</v>
          </cell>
          <cell r="EH194">
            <v>15.810748189966775</v>
          </cell>
          <cell r="EI194">
            <v>15.810748189966775</v>
          </cell>
          <cell r="EJ194">
            <v>15.810748189966775</v>
          </cell>
          <cell r="EK194">
            <v>15.810748189966775</v>
          </cell>
          <cell r="EL194">
            <v>15.810748189966775</v>
          </cell>
          <cell r="EM194">
            <v>15.810748189966775</v>
          </cell>
          <cell r="EN194">
            <v>15.810748189966775</v>
          </cell>
          <cell r="EO194">
            <v>15.810748189966775</v>
          </cell>
          <cell r="EP194">
            <v>15.810748189966775</v>
          </cell>
          <cell r="EQ194">
            <v>15.810748189966775</v>
          </cell>
          <cell r="ER194">
            <v>15.810748189966775</v>
          </cell>
          <cell r="ES194">
            <v>15.810748189966775</v>
          </cell>
          <cell r="ET194">
            <v>15.810748189966775</v>
          </cell>
        </row>
        <row r="195">
          <cell r="A195">
            <v>33081.137865347286</v>
          </cell>
          <cell r="B195">
            <v>38279.317233479313</v>
          </cell>
          <cell r="C195">
            <v>45317.741792590699</v>
          </cell>
          <cell r="D195">
            <v>19963.762580446404</v>
          </cell>
          <cell r="E195">
            <v>22440.746182213865</v>
          </cell>
          <cell r="F195">
            <v>20610.64933864267</v>
          </cell>
          <cell r="G195">
            <v>24109.598045411381</v>
          </cell>
          <cell r="H195">
            <v>20070.25817906054</v>
          </cell>
          <cell r="I195">
            <v>23204.712017417012</v>
          </cell>
          <cell r="J195">
            <v>22742.128635583384</v>
          </cell>
          <cell r="K195">
            <v>23137.122489488731</v>
          </cell>
          <cell r="L195">
            <v>30791.123744381093</v>
          </cell>
          <cell r="M195">
            <v>28617.568827049414</v>
          </cell>
          <cell r="N195">
            <v>25616.355692441459</v>
          </cell>
          <cell r="O195">
            <v>27013.849575248765</v>
          </cell>
          <cell r="P195">
            <v>29058.259491920453</v>
          </cell>
          <cell r="Q195">
            <v>25920.933574839608</v>
          </cell>
          <cell r="R195">
            <v>22773.70125991639</v>
          </cell>
          <cell r="S195">
            <v>28362.319546153332</v>
          </cell>
          <cell r="T195">
            <v>28548.861495412537</v>
          </cell>
          <cell r="U195">
            <v>30109.66110162831</v>
          </cell>
          <cell r="V195">
            <v>30109.66110162831</v>
          </cell>
          <cell r="W195">
            <v>30109.66110162831</v>
          </cell>
          <cell r="X195">
            <v>30109.66110162831</v>
          </cell>
          <cell r="Y195">
            <v>30109.66110162831</v>
          </cell>
          <cell r="Z195">
            <v>30109.66110162831</v>
          </cell>
          <cell r="AA195">
            <v>30109.66110162831</v>
          </cell>
          <cell r="AB195">
            <v>30109.66110162831</v>
          </cell>
          <cell r="AC195">
            <v>30109.66110162831</v>
          </cell>
          <cell r="AD195">
            <v>30109.66110162831</v>
          </cell>
          <cell r="AE195">
            <v>14953.23255933845</v>
          </cell>
          <cell r="AF195">
            <v>17302.897353010972</v>
          </cell>
          <cell r="AG195">
            <v>20484.384027143755</v>
          </cell>
          <cell r="AH195">
            <v>19963.762580446404</v>
          </cell>
          <cell r="AI195">
            <v>22440.746182213865</v>
          </cell>
          <cell r="AJ195">
            <v>20610.64933864267</v>
          </cell>
          <cell r="AK195">
            <v>24109.598045411381</v>
          </cell>
          <cell r="AL195">
            <v>20070.25817906054</v>
          </cell>
          <cell r="AM195">
            <v>23204.712017417012</v>
          </cell>
          <cell r="AN195">
            <v>22742.128635583384</v>
          </cell>
          <cell r="AO195">
            <v>23137.122489488731</v>
          </cell>
          <cell r="AP195">
            <v>30791.123744381093</v>
          </cell>
          <cell r="AQ195">
            <v>28617.568827049414</v>
          </cell>
          <cell r="AR195">
            <v>25616.355692441459</v>
          </cell>
          <cell r="AS195">
            <v>27013.849575248765</v>
          </cell>
          <cell r="AT195">
            <v>29058.259491920453</v>
          </cell>
          <cell r="AU195">
            <v>25920.933574839608</v>
          </cell>
          <cell r="AV195">
            <v>22773.70125991639</v>
          </cell>
          <cell r="AW195">
            <v>28362.319546153332</v>
          </cell>
          <cell r="AX195">
            <v>28548.861495412537</v>
          </cell>
          <cell r="AY195">
            <v>30109.66110162831</v>
          </cell>
          <cell r="AZ195">
            <v>30109.66110162831</v>
          </cell>
          <cell r="BA195">
            <v>30109.66110162831</v>
          </cell>
          <cell r="BB195">
            <v>30109.66110162831</v>
          </cell>
          <cell r="BC195">
            <v>30109.66110162831</v>
          </cell>
          <cell r="BD195">
            <v>30109.66110162831</v>
          </cell>
          <cell r="BE195">
            <v>30109.66110162831</v>
          </cell>
          <cell r="BF195">
            <v>30109.66110162831</v>
          </cell>
          <cell r="BG195">
            <v>30109.66110162831</v>
          </cell>
          <cell r="BH195">
            <v>30109.66110162831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2.6188981838503036</v>
          </cell>
          <cell r="CN195">
            <v>3.0010636345088586</v>
          </cell>
          <cell r="CO195">
            <v>3.5606407666904931</v>
          </cell>
          <cell r="CP195">
            <v>3.5358261086888789</v>
          </cell>
          <cell r="CQ195">
            <v>3.9250188284532066</v>
          </cell>
          <cell r="CR195">
            <v>3.5802215520103715</v>
          </cell>
          <cell r="CS195">
            <v>4.3007370568142358</v>
          </cell>
          <cell r="CT195">
            <v>3.5793391781909585</v>
          </cell>
          <cell r="CU195">
            <v>4.1107659944350479</v>
          </cell>
          <cell r="CV195">
            <v>4.0057556429060037</v>
          </cell>
          <cell r="CW195">
            <v>4.1253270558480528</v>
          </cell>
          <cell r="CX195">
            <v>5.3867091870613484</v>
          </cell>
          <cell r="CY195">
            <v>4.9309553300191453</v>
          </cell>
          <cell r="CZ195">
            <v>4.4557686466919808</v>
          </cell>
          <cell r="DA195">
            <v>4.7142292541293784</v>
          </cell>
          <cell r="DB195">
            <v>5.0710024348550329</v>
          </cell>
          <cell r="DC195">
            <v>4.5235027689210048</v>
          </cell>
          <cell r="DD195">
            <v>3.9742743219636907</v>
          </cell>
          <cell r="DE195">
            <v>4.9495528635040982</v>
          </cell>
          <cell r="DF195">
            <v>4.9821065916156897</v>
          </cell>
          <cell r="DG195">
            <v>5.2544841786367442</v>
          </cell>
          <cell r="DH195">
            <v>5.2544841786367442</v>
          </cell>
          <cell r="DI195">
            <v>5.2544841786367442</v>
          </cell>
          <cell r="DJ195">
            <v>5.2544841786367442</v>
          </cell>
          <cell r="DK195">
            <v>5.2544841786367442</v>
          </cell>
          <cell r="DL195">
            <v>5.2544841786367442</v>
          </cell>
          <cell r="DM195">
            <v>5.2544841786367442</v>
          </cell>
          <cell r="DN195">
            <v>5.2544841786367442</v>
          </cell>
          <cell r="DO195">
            <v>5.2544841786367442</v>
          </cell>
          <cell r="DP195">
            <v>5.2544841786367442</v>
          </cell>
          <cell r="DQ195">
            <v>15.643128354196996</v>
          </cell>
          <cell r="DR195">
            <v>15.796132305333623</v>
          </cell>
          <cell r="DS195">
            <v>15.761657452046128</v>
          </cell>
          <cell r="DT195">
            <v>15.468871563570774</v>
          </cell>
          <cell r="DU195">
            <v>15.664000372160253</v>
          </cell>
          <cell r="DV195">
            <v>15.772077681318272</v>
          </cell>
          <cell r="DW195">
            <v>15.358691406265335</v>
          </cell>
          <cell r="DX195">
            <v>15.362335328485411</v>
          </cell>
          <cell r="DY195">
            <v>15.46537885115316</v>
          </cell>
          <cell r="DZ195">
            <v>15.55441901496596</v>
          </cell>
          <cell r="EA195">
            <v>15.365903315149318</v>
          </cell>
          <cell r="EB195">
            <v>15.660626962732287</v>
          </cell>
          <cell r="EC195">
            <v>15.900427586310204</v>
          </cell>
          <cell r="ED195">
            <v>15.750772085025485</v>
          </cell>
          <cell r="EE195">
            <v>15.699394915229192</v>
          </cell>
          <cell r="EF195">
            <v>15.699394915229192</v>
          </cell>
          <cell r="EG195">
            <v>15.699394915229192</v>
          </cell>
          <cell r="EH195">
            <v>15.699394915229192</v>
          </cell>
          <cell r="EI195">
            <v>15.699394915229192</v>
          </cell>
          <cell r="EJ195">
            <v>15.699394915229192</v>
          </cell>
          <cell r="EK195">
            <v>15.699394915229192</v>
          </cell>
          <cell r="EL195">
            <v>15.699394915229192</v>
          </cell>
          <cell r="EM195">
            <v>15.699394915229192</v>
          </cell>
          <cell r="EN195">
            <v>15.699394915229192</v>
          </cell>
          <cell r="EO195">
            <v>15.699394915229192</v>
          </cell>
          <cell r="EP195">
            <v>15.699394915229192</v>
          </cell>
          <cell r="EQ195">
            <v>15.699394915229192</v>
          </cell>
          <cell r="ER195">
            <v>15.699394915229192</v>
          </cell>
          <cell r="ES195">
            <v>15.699394915229192</v>
          </cell>
          <cell r="ET195">
            <v>15.699394915229192</v>
          </cell>
        </row>
        <row r="196">
          <cell r="A196">
            <v>38781.037442797257</v>
          </cell>
          <cell r="B196">
            <v>36945.704470119053</v>
          </cell>
          <cell r="C196">
            <v>40250.987542034054</v>
          </cell>
          <cell r="D196">
            <v>20174.413110153251</v>
          </cell>
          <cell r="E196">
            <v>19304.658720157538</v>
          </cell>
          <cell r="F196">
            <v>18742.004800204282</v>
          </cell>
          <cell r="G196">
            <v>15991.270269684448</v>
          </cell>
          <cell r="H196">
            <v>20537.838116319752</v>
          </cell>
          <cell r="I196">
            <v>21940.407692992336</v>
          </cell>
          <cell r="J196">
            <v>19483.881038160176</v>
          </cell>
          <cell r="K196">
            <v>24099.18498354539</v>
          </cell>
          <cell r="L196">
            <v>24283.306901993481</v>
          </cell>
          <cell r="M196">
            <v>26258.361140534722</v>
          </cell>
          <cell r="N196">
            <v>24680.564729317026</v>
          </cell>
          <cell r="O196">
            <v>24811.668943848628</v>
          </cell>
          <cell r="P196">
            <v>24263.718674720938</v>
          </cell>
          <cell r="Q196">
            <v>28030.517461726493</v>
          </cell>
          <cell r="R196">
            <v>27815.413528419685</v>
          </cell>
          <cell r="S196">
            <v>29968.642359279034</v>
          </cell>
          <cell r="T196">
            <v>33263.520122815302</v>
          </cell>
          <cell r="U196">
            <v>28592.419564999076</v>
          </cell>
          <cell r="V196">
            <v>28592.419564999076</v>
          </cell>
          <cell r="W196">
            <v>28592.419564999076</v>
          </cell>
          <cell r="X196">
            <v>28592.419564999076</v>
          </cell>
          <cell r="Y196">
            <v>28592.419564999076</v>
          </cell>
          <cell r="Z196">
            <v>28592.419564999076</v>
          </cell>
          <cell r="AA196">
            <v>28592.419564999076</v>
          </cell>
          <cell r="AB196">
            <v>28592.419564999076</v>
          </cell>
          <cell r="AC196">
            <v>28592.419564999076</v>
          </cell>
          <cell r="AD196">
            <v>28592.419564999076</v>
          </cell>
          <cell r="AE196">
            <v>17529.683354151213</v>
          </cell>
          <cell r="AF196">
            <v>16700.081879256752</v>
          </cell>
          <cell r="AG196">
            <v>18194.12560441417</v>
          </cell>
          <cell r="AH196">
            <v>20174.413110153251</v>
          </cell>
          <cell r="AI196">
            <v>19304.658720157538</v>
          </cell>
          <cell r="AJ196">
            <v>18742.004800204282</v>
          </cell>
          <cell r="AK196">
            <v>15991.270269684448</v>
          </cell>
          <cell r="AL196">
            <v>20537.838116319752</v>
          </cell>
          <cell r="AM196">
            <v>21940.407692992336</v>
          </cell>
          <cell r="AN196">
            <v>19483.881038160176</v>
          </cell>
          <cell r="AO196">
            <v>24099.18498354539</v>
          </cell>
          <cell r="AP196">
            <v>24283.306901993481</v>
          </cell>
          <cell r="AQ196">
            <v>26258.361140534722</v>
          </cell>
          <cell r="AR196">
            <v>24680.564729317026</v>
          </cell>
          <cell r="AS196">
            <v>24811.668943848628</v>
          </cell>
          <cell r="AT196">
            <v>24263.718674720938</v>
          </cell>
          <cell r="AU196">
            <v>28030.517461726493</v>
          </cell>
          <cell r="AV196">
            <v>27815.413528419685</v>
          </cell>
          <cell r="AW196">
            <v>29968.642359279034</v>
          </cell>
          <cell r="AX196">
            <v>33263.520122815302</v>
          </cell>
          <cell r="AY196">
            <v>28592.419564999076</v>
          </cell>
          <cell r="AZ196">
            <v>28592.419564999076</v>
          </cell>
          <cell r="BA196">
            <v>28592.419564999076</v>
          </cell>
          <cell r="BB196">
            <v>28592.419564999076</v>
          </cell>
          <cell r="BC196">
            <v>28592.419564999076</v>
          </cell>
          <cell r="BD196">
            <v>28592.419564999076</v>
          </cell>
          <cell r="BE196">
            <v>28592.419564999076</v>
          </cell>
          <cell r="BF196">
            <v>28592.419564999076</v>
          </cell>
          <cell r="BG196">
            <v>28592.419564999076</v>
          </cell>
          <cell r="BH196">
            <v>28592.419564999076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3.0867948184941469</v>
          </cell>
          <cell r="CN196">
            <v>3.0102272279004398</v>
          </cell>
          <cell r="CO196">
            <v>3.1921216617601069</v>
          </cell>
          <cell r="CP196">
            <v>3.5055438520821709</v>
          </cell>
          <cell r="CQ196">
            <v>3.3942203148801933</v>
          </cell>
          <cell r="CR196">
            <v>3.3046694403718235</v>
          </cell>
          <cell r="CS196">
            <v>2.8114016976426686</v>
          </cell>
          <cell r="CT196">
            <v>3.597771284596361</v>
          </cell>
          <cell r="CU196">
            <v>3.8724773432337347</v>
          </cell>
          <cell r="CV196">
            <v>3.4247936458777595</v>
          </cell>
          <cell r="CW196">
            <v>4.2231627225934156</v>
          </cell>
          <cell r="CX196">
            <v>4.2329017803627282</v>
          </cell>
          <cell r="CY196">
            <v>4.5633633294135434</v>
          </cell>
          <cell r="CZ196">
            <v>4.3116245367171873</v>
          </cell>
          <cell r="DA196">
            <v>4.3679254445500915</v>
          </cell>
          <cell r="DB196">
            <v>4.2714625291256016</v>
          </cell>
          <cell r="DC196">
            <v>4.9345818180173335</v>
          </cell>
          <cell r="DD196">
            <v>4.8967142345976162</v>
          </cell>
          <cell r="DE196">
            <v>5.275775514978803</v>
          </cell>
          <cell r="DF196">
            <v>5.8558163196744673</v>
          </cell>
          <cell r="DG196">
            <v>5.0335008588841523</v>
          </cell>
          <cell r="DH196">
            <v>5.0335008588841523</v>
          </cell>
          <cell r="DI196">
            <v>5.0335008588841523</v>
          </cell>
          <cell r="DJ196">
            <v>5.0335008588841523</v>
          </cell>
          <cell r="DK196">
            <v>5.0335008588841523</v>
          </cell>
          <cell r="DL196">
            <v>5.0335008588841523</v>
          </cell>
          <cell r="DM196">
            <v>5.0335008588841523</v>
          </cell>
          <cell r="DN196">
            <v>5.0335008588841523</v>
          </cell>
          <cell r="DO196">
            <v>5.0335008588841523</v>
          </cell>
          <cell r="DP196">
            <v>5.0335008588841523</v>
          </cell>
          <cell r="DQ196">
            <v>15.558704922548012</v>
          </cell>
          <cell r="DR196">
            <v>15.199400417415374</v>
          </cell>
          <cell r="DS196">
            <v>15.615607657216696</v>
          </cell>
          <cell r="DT196">
            <v>15.767129728678622</v>
          </cell>
          <cell r="DU196">
            <v>15.582216544332933</v>
          </cell>
          <cell r="DV196">
            <v>15.538001389617554</v>
          </cell>
          <cell r="DW196">
            <v>15.583578613377856</v>
          </cell>
          <cell r="DX196">
            <v>15.639696129284532</v>
          </cell>
          <cell r="DY196">
            <v>15.522545564592608</v>
          </cell>
          <cell r="DZ196">
            <v>15.586485351960002</v>
          </cell>
          <cell r="EA196">
            <v>15.634056434826388</v>
          </cell>
          <cell r="EB196">
            <v>15.717257664543773</v>
          </cell>
          <cell r="EC196">
            <v>15.764844975156775</v>
          </cell>
          <cell r="ED196">
            <v>15.682716568650038</v>
          </cell>
          <cell r="EE196">
            <v>15.562805741897964</v>
          </cell>
          <cell r="EF196">
            <v>15.562805741897964</v>
          </cell>
          <cell r="EG196">
            <v>15.562805741897964</v>
          </cell>
          <cell r="EH196">
            <v>15.562805741897964</v>
          </cell>
          <cell r="EI196">
            <v>15.562805741897964</v>
          </cell>
          <cell r="EJ196">
            <v>15.562805741897964</v>
          </cell>
          <cell r="EK196">
            <v>15.562805741897964</v>
          </cell>
          <cell r="EL196">
            <v>15.562805741897964</v>
          </cell>
          <cell r="EM196">
            <v>15.562805741897964</v>
          </cell>
          <cell r="EN196">
            <v>15.562805741897964</v>
          </cell>
          <cell r="EO196">
            <v>15.562805741897964</v>
          </cell>
          <cell r="EP196">
            <v>15.562805741897964</v>
          </cell>
          <cell r="EQ196">
            <v>15.562805741897964</v>
          </cell>
          <cell r="ER196">
            <v>15.562805741897964</v>
          </cell>
          <cell r="ES196">
            <v>15.562805741897964</v>
          </cell>
          <cell r="ET196">
            <v>15.562805741897964</v>
          </cell>
        </row>
        <row r="197">
          <cell r="A197">
            <v>34989.614639001178</v>
          </cell>
          <cell r="B197">
            <v>40956.360268223398</v>
          </cell>
          <cell r="C197">
            <v>35601.597119070575</v>
          </cell>
          <cell r="D197">
            <v>17504.212225542029</v>
          </cell>
          <cell r="E197">
            <v>17285.316754953325</v>
          </cell>
          <cell r="F197">
            <v>19192.488365914211</v>
          </cell>
          <cell r="G197">
            <v>21083.157220388748</v>
          </cell>
          <cell r="H197">
            <v>21942.60022064003</v>
          </cell>
          <cell r="I197">
            <v>21684.383714994528</v>
          </cell>
          <cell r="J197">
            <v>22859.995920988458</v>
          </cell>
          <cell r="K197">
            <v>25562.17636643783</v>
          </cell>
          <cell r="L197">
            <v>21009.531166622859</v>
          </cell>
          <cell r="M197">
            <v>22274.5362692991</v>
          </cell>
          <cell r="N197">
            <v>25091.192487412671</v>
          </cell>
          <cell r="O197">
            <v>30211.146335598751</v>
          </cell>
          <cell r="P197">
            <v>23256.320664561896</v>
          </cell>
          <cell r="Q197">
            <v>26959.817490891852</v>
          </cell>
          <cell r="R197">
            <v>24941.840418908923</v>
          </cell>
          <cell r="S197">
            <v>29256.25148520332</v>
          </cell>
          <cell r="T197">
            <v>31218.877189060957</v>
          </cell>
          <cell r="U197">
            <v>30312.160898839538</v>
          </cell>
          <cell r="V197">
            <v>30312.160898839538</v>
          </cell>
          <cell r="W197">
            <v>30312.160898839538</v>
          </cell>
          <cell r="X197">
            <v>30312.160898839538</v>
          </cell>
          <cell r="Y197">
            <v>30312.160898839538</v>
          </cell>
          <cell r="Z197">
            <v>30312.160898839538</v>
          </cell>
          <cell r="AA197">
            <v>30312.160898839538</v>
          </cell>
          <cell r="AB197">
            <v>30312.160898839538</v>
          </cell>
          <cell r="AC197">
            <v>30312.160898839538</v>
          </cell>
          <cell r="AD197">
            <v>30312.160898839538</v>
          </cell>
          <cell r="AE197">
            <v>15815.896266575572</v>
          </cell>
          <cell r="AF197">
            <v>18512.965979816508</v>
          </cell>
          <cell r="AG197">
            <v>16092.522674771288</v>
          </cell>
          <cell r="AH197">
            <v>17504.212225542029</v>
          </cell>
          <cell r="AI197">
            <v>17285.316754953325</v>
          </cell>
          <cell r="AJ197">
            <v>19192.488365914211</v>
          </cell>
          <cell r="AK197">
            <v>21083.157220388748</v>
          </cell>
          <cell r="AL197">
            <v>21942.60022064003</v>
          </cell>
          <cell r="AM197">
            <v>21684.383714994528</v>
          </cell>
          <cell r="AN197">
            <v>22859.995920988458</v>
          </cell>
          <cell r="AO197">
            <v>25562.17636643783</v>
          </cell>
          <cell r="AP197">
            <v>21009.531166622859</v>
          </cell>
          <cell r="AQ197">
            <v>22274.5362692991</v>
          </cell>
          <cell r="AR197">
            <v>25091.192487412671</v>
          </cell>
          <cell r="AS197">
            <v>30211.146335598751</v>
          </cell>
          <cell r="AT197">
            <v>23256.320664561896</v>
          </cell>
          <cell r="AU197">
            <v>26959.817490891852</v>
          </cell>
          <cell r="AV197">
            <v>24941.840418908923</v>
          </cell>
          <cell r="AW197">
            <v>29256.25148520332</v>
          </cell>
          <cell r="AX197">
            <v>31218.877189060957</v>
          </cell>
          <cell r="AY197">
            <v>30312.160898839538</v>
          </cell>
          <cell r="AZ197">
            <v>30312.160898839538</v>
          </cell>
          <cell r="BA197">
            <v>30312.160898839538</v>
          </cell>
          <cell r="BB197">
            <v>30312.160898839538</v>
          </cell>
          <cell r="BC197">
            <v>30312.160898839538</v>
          </cell>
          <cell r="BD197">
            <v>30312.160898839538</v>
          </cell>
          <cell r="BE197">
            <v>30312.160898839538</v>
          </cell>
          <cell r="BF197">
            <v>30312.160898839538</v>
          </cell>
          <cell r="BG197">
            <v>30312.160898839538</v>
          </cell>
          <cell r="BH197">
            <v>30312.160898839538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2.7697174350585816</v>
          </cell>
          <cell r="CN197">
            <v>3.2715037079804485</v>
          </cell>
          <cell r="CO197">
            <v>2.820501784390165</v>
          </cell>
          <cell r="CP197">
            <v>3.030356212452137</v>
          </cell>
          <cell r="CQ197">
            <v>3.0149520076105971</v>
          </cell>
          <cell r="CR197">
            <v>3.3744052868081909</v>
          </cell>
          <cell r="CS197">
            <v>3.7102902155240947</v>
          </cell>
          <cell r="CT197">
            <v>3.8682624339324825</v>
          </cell>
          <cell r="CU197">
            <v>3.8073723720241297</v>
          </cell>
          <cell r="CV197">
            <v>3.971872402492719</v>
          </cell>
          <cell r="CW197">
            <v>4.4534996147415953</v>
          </cell>
          <cell r="CX197">
            <v>3.701668542067114</v>
          </cell>
          <cell r="CY197">
            <v>3.9129707448187916</v>
          </cell>
          <cell r="CZ197">
            <v>4.3946999389589463</v>
          </cell>
          <cell r="DA197">
            <v>5.2066092718200201</v>
          </cell>
          <cell r="DB197">
            <v>4.0080099396244142</v>
          </cell>
          <cell r="DC197">
            <v>4.6462730727053394</v>
          </cell>
          <cell r="DD197">
            <v>4.2984935473410202</v>
          </cell>
          <cell r="DE197">
            <v>5.0420420512831532</v>
          </cell>
          <cell r="DF197">
            <v>5.38028228464949</v>
          </cell>
          <cell r="DG197">
            <v>5.2240181895656734</v>
          </cell>
          <cell r="DH197">
            <v>5.2240181895656734</v>
          </cell>
          <cell r="DI197">
            <v>5.2240181895656734</v>
          </cell>
          <cell r="DJ197">
            <v>5.2240181895656734</v>
          </cell>
          <cell r="DK197">
            <v>5.2240181895656734</v>
          </cell>
          <cell r="DL197">
            <v>5.2240181895656734</v>
          </cell>
          <cell r="DM197">
            <v>5.2240181895656734</v>
          </cell>
          <cell r="DN197">
            <v>5.2240181895656734</v>
          </cell>
          <cell r="DO197">
            <v>5.2240181895656734</v>
          </cell>
          <cell r="DP197">
            <v>5.2240181895656734</v>
          </cell>
          <cell r="DQ197">
            <v>15.644636560998419</v>
          </cell>
          <cell r="DR197">
            <v>15.503713052654264</v>
          </cell>
          <cell r="DS197">
            <v>15.631652304763282</v>
          </cell>
          <cell r="DT197">
            <v>15.825448383375582</v>
          </cell>
          <cell r="DU197">
            <v>15.707391721595881</v>
          </cell>
          <cell r="DV197">
            <v>15.582645069985386</v>
          </cell>
          <cell r="DW197">
            <v>15.568074522776485</v>
          </cell>
          <cell r="DX197">
            <v>15.541012007333123</v>
          </cell>
          <cell r="DY197">
            <v>15.603745745640268</v>
          </cell>
          <cell r="DZ197">
            <v>15.768413348732215</v>
          </cell>
          <cell r="EA197">
            <v>15.725466704034371</v>
          </cell>
          <cell r="EB197">
            <v>15.549841566437841</v>
          </cell>
          <cell r="EC197">
            <v>15.595855615840827</v>
          </cell>
          <cell r="ED197">
            <v>15.642249544000387</v>
          </cell>
          <cell r="EE197">
            <v>15.897152947721411</v>
          </cell>
          <cell r="EF197">
            <v>15.897152947721411</v>
          </cell>
          <cell r="EG197">
            <v>15.897152947721411</v>
          </cell>
          <cell r="EH197">
            <v>15.897152947721411</v>
          </cell>
          <cell r="EI197">
            <v>15.897152947721411</v>
          </cell>
          <cell r="EJ197">
            <v>15.897152947721411</v>
          </cell>
          <cell r="EK197">
            <v>15.897152947721411</v>
          </cell>
          <cell r="EL197">
            <v>15.897152947721411</v>
          </cell>
          <cell r="EM197">
            <v>15.897152947721411</v>
          </cell>
          <cell r="EN197">
            <v>15.897152947721411</v>
          </cell>
          <cell r="EO197">
            <v>15.897152947721411</v>
          </cell>
          <cell r="EP197">
            <v>15.897152947721411</v>
          </cell>
          <cell r="EQ197">
            <v>15.897152947721411</v>
          </cell>
          <cell r="ER197">
            <v>15.897152947721411</v>
          </cell>
          <cell r="ES197">
            <v>15.897152947721411</v>
          </cell>
          <cell r="ET197">
            <v>15.897152947721411</v>
          </cell>
        </row>
        <row r="198">
          <cell r="A198">
            <v>40729.061164208084</v>
          </cell>
          <cell r="B198">
            <v>38952.09513903661</v>
          </cell>
          <cell r="C198">
            <v>38535.33189224315</v>
          </cell>
          <cell r="D198">
            <v>17084.30679563816</v>
          </cell>
          <cell r="E198">
            <v>17901.675204103984</v>
          </cell>
          <cell r="F198">
            <v>18778.434737968229</v>
          </cell>
          <cell r="G198">
            <v>22552.317153617532</v>
          </cell>
          <cell r="H198">
            <v>21132.988476221362</v>
          </cell>
          <cell r="I198">
            <v>20989.905082783214</v>
          </cell>
          <cell r="J198">
            <v>21474.720913596342</v>
          </cell>
          <cell r="K198">
            <v>21792.928446939488</v>
          </cell>
          <cell r="L198">
            <v>25299.368749082099</v>
          </cell>
          <cell r="M198">
            <v>20978.828514292461</v>
          </cell>
          <cell r="N198">
            <v>23975.967352833246</v>
          </cell>
          <cell r="O198">
            <v>25108.372013173986</v>
          </cell>
          <cell r="P198">
            <v>25804.754835846408</v>
          </cell>
          <cell r="Q198">
            <v>24748.340273063855</v>
          </cell>
          <cell r="R198">
            <v>28181.984299605781</v>
          </cell>
          <cell r="S198">
            <v>30076.834487362987</v>
          </cell>
          <cell r="T198">
            <v>34037.343006668969</v>
          </cell>
          <cell r="U198">
            <v>29570.823179007268</v>
          </cell>
          <cell r="V198">
            <v>29570.823179007268</v>
          </cell>
          <cell r="W198">
            <v>29570.823179007268</v>
          </cell>
          <cell r="X198">
            <v>29570.823179007268</v>
          </cell>
          <cell r="Y198">
            <v>29570.823179007268</v>
          </cell>
          <cell r="Z198">
            <v>29570.823179007268</v>
          </cell>
          <cell r="AA198">
            <v>29570.823179007268</v>
          </cell>
          <cell r="AB198">
            <v>29570.823179007268</v>
          </cell>
          <cell r="AC198">
            <v>29570.823179007268</v>
          </cell>
          <cell r="AD198">
            <v>29570.823179007268</v>
          </cell>
          <cell r="AE198">
            <v>18410.222949129206</v>
          </cell>
          <cell r="AF198">
            <v>17607.004319450029</v>
          </cell>
          <cell r="AG198">
            <v>17418.620299019592</v>
          </cell>
          <cell r="AH198">
            <v>17084.30679563816</v>
          </cell>
          <cell r="AI198">
            <v>17901.675204103984</v>
          </cell>
          <cell r="AJ198">
            <v>18778.434737968229</v>
          </cell>
          <cell r="AK198">
            <v>22552.317153617532</v>
          </cell>
          <cell r="AL198">
            <v>21132.988476221362</v>
          </cell>
          <cell r="AM198">
            <v>20989.905082783214</v>
          </cell>
          <cell r="AN198">
            <v>21474.720913596342</v>
          </cell>
          <cell r="AO198">
            <v>21792.928446939488</v>
          </cell>
          <cell r="AP198">
            <v>25299.368749082099</v>
          </cell>
          <cell r="AQ198">
            <v>20978.828514292461</v>
          </cell>
          <cell r="AR198">
            <v>23975.967352833246</v>
          </cell>
          <cell r="AS198">
            <v>25108.372013173986</v>
          </cell>
          <cell r="AT198">
            <v>25804.754835846408</v>
          </cell>
          <cell r="AU198">
            <v>24748.340273063855</v>
          </cell>
          <cell r="AV198">
            <v>28181.984299605781</v>
          </cell>
          <cell r="AW198">
            <v>30076.834487362987</v>
          </cell>
          <cell r="AX198">
            <v>34037.343006668969</v>
          </cell>
          <cell r="AY198">
            <v>29570.823179007268</v>
          </cell>
          <cell r="AZ198">
            <v>29570.823179007268</v>
          </cell>
          <cell r="BA198">
            <v>29570.823179007268</v>
          </cell>
          <cell r="BB198">
            <v>29570.823179007268</v>
          </cell>
          <cell r="BC198">
            <v>29570.823179007268</v>
          </cell>
          <cell r="BD198">
            <v>29570.823179007268</v>
          </cell>
          <cell r="BE198">
            <v>29570.823179007268</v>
          </cell>
          <cell r="BF198">
            <v>29570.823179007268</v>
          </cell>
          <cell r="BG198">
            <v>29570.823179007268</v>
          </cell>
          <cell r="BH198">
            <v>29570.823179007268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3.1916128547530138</v>
          </cell>
          <cell r="CN198">
            <v>3.0896158308669635</v>
          </cell>
          <cell r="CO198">
            <v>3.0413296197523372</v>
          </cell>
          <cell r="CP198">
            <v>3.0267031529351733</v>
          </cell>
          <cell r="CQ198">
            <v>3.1769768974698365</v>
          </cell>
          <cell r="CR198">
            <v>3.2510689264541459</v>
          </cell>
          <cell r="CS198">
            <v>3.8871463924397696</v>
          </cell>
          <cell r="CT198">
            <v>3.7247143182174809</v>
          </cell>
          <cell r="CU198">
            <v>3.6922109809048647</v>
          </cell>
          <cell r="CV198">
            <v>3.7475068297481502</v>
          </cell>
          <cell r="CW198">
            <v>3.7692872730812987</v>
          </cell>
          <cell r="CX198">
            <v>4.4289586178508564</v>
          </cell>
          <cell r="CY198">
            <v>3.7220931885703887</v>
          </cell>
          <cell r="CZ198">
            <v>4.2769557266978273</v>
          </cell>
          <cell r="DA198">
            <v>4.3997163968708524</v>
          </cell>
          <cell r="DB198">
            <v>4.5217429034800221</v>
          </cell>
          <cell r="DC198">
            <v>4.3366283738988587</v>
          </cell>
          <cell r="DD198">
            <v>4.9383025850610842</v>
          </cell>
          <cell r="DE198">
            <v>5.2703354001044094</v>
          </cell>
          <cell r="DF198">
            <v>5.9643315804698487</v>
          </cell>
          <cell r="DG198">
            <v>5.1816675147788844</v>
          </cell>
          <cell r="DH198">
            <v>5.1816675147788844</v>
          </cell>
          <cell r="DI198">
            <v>5.1816675147788844</v>
          </cell>
          <cell r="DJ198">
            <v>5.1816675147788844</v>
          </cell>
          <cell r="DK198">
            <v>5.1816675147788844</v>
          </cell>
          <cell r="DL198">
            <v>5.1816675147788844</v>
          </cell>
          <cell r="DM198">
            <v>5.1816675147788844</v>
          </cell>
          <cell r="DN198">
            <v>5.1816675147788844</v>
          </cell>
          <cell r="DO198">
            <v>5.1816675147788844</v>
          </cell>
          <cell r="DP198">
            <v>5.1816675147788844</v>
          </cell>
          <cell r="DQ198">
            <v>15.803598142801345</v>
          </cell>
          <cell r="DR198">
            <v>15.613063448395547</v>
          </cell>
          <cell r="DS198">
            <v>15.691244738694374</v>
          </cell>
          <cell r="DT198">
            <v>15.464456744844268</v>
          </cell>
          <cell r="DU198">
            <v>15.4378477003582</v>
          </cell>
          <cell r="DV198">
            <v>15.824877161710967</v>
          </cell>
          <cell r="DW198">
            <v>15.895251695190955</v>
          </cell>
          <cell r="DX198">
            <v>15.544440088145686</v>
          </cell>
          <cell r="DY198">
            <v>15.575109213776795</v>
          </cell>
          <cell r="DZ198">
            <v>15.69973171257066</v>
          </cell>
          <cell r="EA198">
            <v>15.840303206838774</v>
          </cell>
          <cell r="EB198">
            <v>15.650030858092608</v>
          </cell>
          <cell r="EC198">
            <v>15.441913889046607</v>
          </cell>
          <cell r="ED198">
            <v>15.358490006933184</v>
          </cell>
          <cell r="EE198">
            <v>15.635112381104902</v>
          </cell>
          <cell r="EF198">
            <v>15.635112381104902</v>
          </cell>
          <cell r="EG198">
            <v>15.635112381104902</v>
          </cell>
          <cell r="EH198">
            <v>15.635112381104902</v>
          </cell>
          <cell r="EI198">
            <v>15.635112381104902</v>
          </cell>
          <cell r="EJ198">
            <v>15.635112381104902</v>
          </cell>
          <cell r="EK198">
            <v>15.635112381104902</v>
          </cell>
          <cell r="EL198">
            <v>15.635112381104902</v>
          </cell>
          <cell r="EM198">
            <v>15.635112381104902</v>
          </cell>
          <cell r="EN198">
            <v>15.635112381104902</v>
          </cell>
          <cell r="EO198">
            <v>15.635112381104902</v>
          </cell>
          <cell r="EP198">
            <v>15.635112381104902</v>
          </cell>
          <cell r="EQ198">
            <v>15.635112381104902</v>
          </cell>
          <cell r="ER198">
            <v>15.635112381104902</v>
          </cell>
          <cell r="ES198">
            <v>15.635112381104902</v>
          </cell>
          <cell r="ET198">
            <v>15.635112381104902</v>
          </cell>
        </row>
        <row r="199">
          <cell r="A199">
            <v>36422.430769068298</v>
          </cell>
          <cell r="B199">
            <v>36124.120416193284</v>
          </cell>
          <cell r="C199">
            <v>44730.299436004127</v>
          </cell>
          <cell r="D199">
            <v>22451.008362743421</v>
          </cell>
          <cell r="E199">
            <v>22104.267214615113</v>
          </cell>
          <cell r="F199">
            <v>19261.501387677559</v>
          </cell>
          <cell r="G199">
            <v>19398.841770529976</v>
          </cell>
          <cell r="H199">
            <v>19134.896360514394</v>
          </cell>
          <cell r="I199">
            <v>22205.142629421669</v>
          </cell>
          <cell r="J199">
            <v>21914.028370614291</v>
          </cell>
          <cell r="K199">
            <v>20411.626087770539</v>
          </cell>
          <cell r="L199">
            <v>21226.88515628098</v>
          </cell>
          <cell r="M199">
            <v>25044.500084192299</v>
          </cell>
          <cell r="N199">
            <v>24008.186582264927</v>
          </cell>
          <cell r="O199">
            <v>23583.00897995483</v>
          </cell>
          <cell r="P199">
            <v>23488.418377928676</v>
          </cell>
          <cell r="Q199">
            <v>30301.566499165121</v>
          </cell>
          <cell r="R199">
            <v>25615.740476430892</v>
          </cell>
          <cell r="S199">
            <v>28198.783709618336</v>
          </cell>
          <cell r="T199">
            <v>30327.327177373492</v>
          </cell>
          <cell r="U199">
            <v>31362.584923016497</v>
          </cell>
          <cell r="V199">
            <v>31362.584923016497</v>
          </cell>
          <cell r="W199">
            <v>31362.584923016497</v>
          </cell>
          <cell r="X199">
            <v>31362.584923016497</v>
          </cell>
          <cell r="Y199">
            <v>31362.584923016497</v>
          </cell>
          <cell r="Z199">
            <v>31362.584923016497</v>
          </cell>
          <cell r="AA199">
            <v>31362.584923016497</v>
          </cell>
          <cell r="AB199">
            <v>31362.584923016497</v>
          </cell>
          <cell r="AC199">
            <v>31362.584923016497</v>
          </cell>
          <cell r="AD199">
            <v>31362.584923016497</v>
          </cell>
          <cell r="AE199">
            <v>16463.553336138102</v>
          </cell>
          <cell r="AF199">
            <v>16328.712022651391</v>
          </cell>
          <cell r="AG199">
            <v>20218.850168876852</v>
          </cell>
          <cell r="AH199">
            <v>22451.008362743421</v>
          </cell>
          <cell r="AI199">
            <v>22104.267214615113</v>
          </cell>
          <cell r="AJ199">
            <v>19261.501387677559</v>
          </cell>
          <cell r="AK199">
            <v>19398.841770529976</v>
          </cell>
          <cell r="AL199">
            <v>19134.896360514394</v>
          </cell>
          <cell r="AM199">
            <v>22205.142629421669</v>
          </cell>
          <cell r="AN199">
            <v>21914.028370614291</v>
          </cell>
          <cell r="AO199">
            <v>20411.626087770539</v>
          </cell>
          <cell r="AP199">
            <v>21226.88515628098</v>
          </cell>
          <cell r="AQ199">
            <v>25044.500084192299</v>
          </cell>
          <cell r="AR199">
            <v>24008.186582264927</v>
          </cell>
          <cell r="AS199">
            <v>23583.00897995483</v>
          </cell>
          <cell r="AT199">
            <v>23488.418377928676</v>
          </cell>
          <cell r="AU199">
            <v>30301.566499165121</v>
          </cell>
          <cell r="AV199">
            <v>25615.740476430892</v>
          </cell>
          <cell r="AW199">
            <v>28198.783709618336</v>
          </cell>
          <cell r="AX199">
            <v>30327.327177373492</v>
          </cell>
          <cell r="AY199">
            <v>31362.584923016497</v>
          </cell>
          <cell r="AZ199">
            <v>31362.584923016497</v>
          </cell>
          <cell r="BA199">
            <v>31362.584923016497</v>
          </cell>
          <cell r="BB199">
            <v>31362.584923016497</v>
          </cell>
          <cell r="BC199">
            <v>31362.584923016497</v>
          </cell>
          <cell r="BD199">
            <v>31362.584923016497</v>
          </cell>
          <cell r="BE199">
            <v>31362.584923016497</v>
          </cell>
          <cell r="BF199">
            <v>31362.584923016497</v>
          </cell>
          <cell r="BG199">
            <v>31362.584923016497</v>
          </cell>
          <cell r="BH199">
            <v>31362.584923016497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2.9426387470769186</v>
          </cell>
          <cell r="CN199">
            <v>2.8449456898888705</v>
          </cell>
          <cell r="CO199">
            <v>3.5248126366265384</v>
          </cell>
          <cell r="CP199">
            <v>3.9723220093191127</v>
          </cell>
          <cell r="CQ199">
            <v>3.8834490073635823</v>
          </cell>
          <cell r="CR199">
            <v>3.3926010530001185</v>
          </cell>
          <cell r="CS199">
            <v>3.3847472379758425</v>
          </cell>
          <cell r="CT199">
            <v>3.4130582171375088</v>
          </cell>
          <cell r="CU199">
            <v>3.8228596501284096</v>
          </cell>
          <cell r="CV199">
            <v>3.8412549787059569</v>
          </cell>
          <cell r="CW199">
            <v>3.5959374810745985</v>
          </cell>
          <cell r="CX199">
            <v>3.7137037546691301</v>
          </cell>
          <cell r="CY199">
            <v>4.3887281403640301</v>
          </cell>
          <cell r="CZ199">
            <v>4.1359135180935196</v>
          </cell>
          <cell r="DA199">
            <v>4.105633592477429</v>
          </cell>
          <cell r="DB199">
            <v>4.0891660435933437</v>
          </cell>
          <cell r="DC199">
            <v>5.2752865179080848</v>
          </cell>
          <cell r="DD199">
            <v>4.4595176419434113</v>
          </cell>
          <cell r="DE199">
            <v>4.9092070381527746</v>
          </cell>
          <cell r="DF199">
            <v>5.2797712681749909</v>
          </cell>
          <cell r="DG199">
            <v>5.4600022548568488</v>
          </cell>
          <cell r="DH199">
            <v>5.4600022548568488</v>
          </cell>
          <cell r="DI199">
            <v>5.4600022548568488</v>
          </cell>
          <cell r="DJ199">
            <v>5.4600022548568488</v>
          </cell>
          <cell r="DK199">
            <v>5.4600022548568488</v>
          </cell>
          <cell r="DL199">
            <v>5.4600022548568488</v>
          </cell>
          <cell r="DM199">
            <v>5.4600022548568488</v>
          </cell>
          <cell r="DN199">
            <v>5.4600022548568488</v>
          </cell>
          <cell r="DO199">
            <v>5.4600022548568488</v>
          </cell>
          <cell r="DP199">
            <v>5.4600022548568488</v>
          </cell>
          <cell r="DQ199">
            <v>15.328291868400903</v>
          </cell>
          <cell r="DR199">
            <v>15.724798361293171</v>
          </cell>
          <cell r="DS199">
            <v>15.715476469901946</v>
          </cell>
          <cell r="DT199">
            <v>15.484548283955695</v>
          </cell>
          <cell r="DU199">
            <v>15.594291592240587</v>
          </cell>
          <cell r="DV199">
            <v>15.554801715309971</v>
          </cell>
          <cell r="DW199">
            <v>15.70206221125852</v>
          </cell>
          <cell r="DX199">
            <v>15.359941218470659</v>
          </cell>
          <cell r="DY199">
            <v>15.913743315648929</v>
          </cell>
          <cell r="DZ199">
            <v>15.629900703004026</v>
          </cell>
          <cell r="EA199">
            <v>15.55151154559401</v>
          </cell>
          <cell r="EB199">
            <v>15.659797761229049</v>
          </cell>
          <cell r="EC199">
            <v>15.634385755806495</v>
          </cell>
          <cell r="ED199">
            <v>15.903585353583692</v>
          </cell>
          <cell r="EE199">
            <v>15.737152878208471</v>
          </cell>
          <cell r="EF199">
            <v>15.737152878208471</v>
          </cell>
          <cell r="EG199">
            <v>15.737152878208471</v>
          </cell>
          <cell r="EH199">
            <v>15.737152878208471</v>
          </cell>
          <cell r="EI199">
            <v>15.737152878208471</v>
          </cell>
          <cell r="EJ199">
            <v>15.737152878208471</v>
          </cell>
          <cell r="EK199">
            <v>15.737152878208471</v>
          </cell>
          <cell r="EL199">
            <v>15.737152878208471</v>
          </cell>
          <cell r="EM199">
            <v>15.737152878208471</v>
          </cell>
          <cell r="EN199">
            <v>15.737152878208471</v>
          </cell>
          <cell r="EO199">
            <v>15.737152878208471</v>
          </cell>
          <cell r="EP199">
            <v>15.737152878208471</v>
          </cell>
          <cell r="EQ199">
            <v>15.737152878208471</v>
          </cell>
          <cell r="ER199">
            <v>15.737152878208471</v>
          </cell>
          <cell r="ES199">
            <v>15.737152878208471</v>
          </cell>
          <cell r="ET199">
            <v>15.737152878208471</v>
          </cell>
        </row>
        <row r="200">
          <cell r="A200">
            <v>35691.339287137831</v>
          </cell>
          <cell r="B200">
            <v>42400.403936180461</v>
          </cell>
          <cell r="C200">
            <v>36472.673082247216</v>
          </cell>
          <cell r="D200">
            <v>18040.14818602135</v>
          </cell>
          <cell r="E200">
            <v>20797.625171430995</v>
          </cell>
          <cell r="F200">
            <v>15804.300635534149</v>
          </cell>
          <cell r="G200">
            <v>21008.919621798366</v>
          </cell>
          <cell r="H200">
            <v>19458.453219732393</v>
          </cell>
          <cell r="I200">
            <v>20434.276248606759</v>
          </cell>
          <cell r="J200">
            <v>23702.068069852528</v>
          </cell>
          <cell r="K200">
            <v>20890.308394404037</v>
          </cell>
          <cell r="L200">
            <v>25131.67395677845</v>
          </cell>
          <cell r="M200">
            <v>27192.472356211416</v>
          </cell>
          <cell r="N200">
            <v>25547.66195045217</v>
          </cell>
          <cell r="O200">
            <v>26261.018191260278</v>
          </cell>
          <cell r="P200">
            <v>25044.705554652257</v>
          </cell>
          <cell r="Q200">
            <v>25083.991409731239</v>
          </cell>
          <cell r="R200">
            <v>28818.959642754027</v>
          </cell>
          <cell r="S200">
            <v>28984.556444990008</v>
          </cell>
          <cell r="T200">
            <v>29558.954131041006</v>
          </cell>
          <cell r="U200">
            <v>29168.106451816348</v>
          </cell>
          <cell r="V200">
            <v>29168.106451816348</v>
          </cell>
          <cell r="W200">
            <v>29168.106451816348</v>
          </cell>
          <cell r="X200">
            <v>29168.106451816348</v>
          </cell>
          <cell r="Y200">
            <v>29168.106451816348</v>
          </cell>
          <cell r="Z200">
            <v>29168.106451816348</v>
          </cell>
          <cell r="AA200">
            <v>29168.106451816348</v>
          </cell>
          <cell r="AB200">
            <v>29168.106451816348</v>
          </cell>
          <cell r="AC200">
            <v>29168.106451816348</v>
          </cell>
          <cell r="AD200">
            <v>29168.106451816348</v>
          </cell>
          <cell r="AE200">
            <v>16133.087649136771</v>
          </cell>
          <cell r="AF200">
            <v>19165.698085969994</v>
          </cell>
          <cell r="AG200">
            <v>16486.263709534007</v>
          </cell>
          <cell r="AH200">
            <v>18040.14818602135</v>
          </cell>
          <cell r="AI200">
            <v>20797.625171430995</v>
          </cell>
          <cell r="AJ200">
            <v>15804.300635534149</v>
          </cell>
          <cell r="AK200">
            <v>21008.919621798366</v>
          </cell>
          <cell r="AL200">
            <v>19458.453219732393</v>
          </cell>
          <cell r="AM200">
            <v>20434.276248606759</v>
          </cell>
          <cell r="AN200">
            <v>23702.068069852528</v>
          </cell>
          <cell r="AO200">
            <v>20890.308394404037</v>
          </cell>
          <cell r="AP200">
            <v>25131.67395677845</v>
          </cell>
          <cell r="AQ200">
            <v>27192.472356211416</v>
          </cell>
          <cell r="AR200">
            <v>25547.66195045217</v>
          </cell>
          <cell r="AS200">
            <v>26261.018191260278</v>
          </cell>
          <cell r="AT200">
            <v>25044.705554652257</v>
          </cell>
          <cell r="AU200">
            <v>25083.991409731239</v>
          </cell>
          <cell r="AV200">
            <v>28818.959642754027</v>
          </cell>
          <cell r="AW200">
            <v>28984.556444990008</v>
          </cell>
          <cell r="AX200">
            <v>29558.954131041006</v>
          </cell>
          <cell r="AY200">
            <v>29168.106451816348</v>
          </cell>
          <cell r="AZ200">
            <v>29168.106451816348</v>
          </cell>
          <cell r="BA200">
            <v>29168.106451816348</v>
          </cell>
          <cell r="BB200">
            <v>29168.106451816348</v>
          </cell>
          <cell r="BC200">
            <v>29168.106451816348</v>
          </cell>
          <cell r="BD200">
            <v>29168.106451816348</v>
          </cell>
          <cell r="BE200">
            <v>29168.106451816348</v>
          </cell>
          <cell r="BF200">
            <v>29168.106451816348</v>
          </cell>
          <cell r="BG200">
            <v>29168.106451816348</v>
          </cell>
          <cell r="BH200">
            <v>29168.106451816348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2.8088015324466267</v>
          </cell>
          <cell r="CN200">
            <v>3.3755710105034029</v>
          </cell>
          <cell r="CO200">
            <v>2.8792738632486632</v>
          </cell>
          <cell r="CP200">
            <v>3.1516751451024008</v>
          </cell>
          <cell r="CQ200">
            <v>3.6024165262170516</v>
          </cell>
          <cell r="CR200">
            <v>2.7862381830097611</v>
          </cell>
          <cell r="CS200">
            <v>3.7052666468840632</v>
          </cell>
          <cell r="CT200">
            <v>3.4491795001538912</v>
          </cell>
          <cell r="CU200">
            <v>3.6089594740864368</v>
          </cell>
          <cell r="CV200">
            <v>4.1593922973057982</v>
          </cell>
          <cell r="CW200">
            <v>3.6542318161697049</v>
          </cell>
          <cell r="CX200">
            <v>4.3394028546788279</v>
          </cell>
          <cell r="CY200">
            <v>4.8149981119967977</v>
          </cell>
          <cell r="CZ200">
            <v>4.5112593986223652</v>
          </cell>
          <cell r="DA200">
            <v>4.6507060306245487</v>
          </cell>
          <cell r="DB200">
            <v>4.4353026341149526</v>
          </cell>
          <cell r="DC200">
            <v>4.4422599790969093</v>
          </cell>
          <cell r="DD200">
            <v>5.1037057447942606</v>
          </cell>
          <cell r="DE200">
            <v>5.1330321799386258</v>
          </cell>
          <cell r="DF200">
            <v>5.2347553790559855</v>
          </cell>
          <cell r="DG200">
            <v>5.1655380453796136</v>
          </cell>
          <cell r="DH200">
            <v>5.1655380453796136</v>
          </cell>
          <cell r="DI200">
            <v>5.1655380453796136</v>
          </cell>
          <cell r="DJ200">
            <v>5.1655380453796136</v>
          </cell>
          <cell r="DK200">
            <v>5.1655380453796136</v>
          </cell>
          <cell r="DL200">
            <v>5.1655380453796136</v>
          </cell>
          <cell r="DM200">
            <v>5.1655380453796136</v>
          </cell>
          <cell r="DN200">
            <v>5.1655380453796136</v>
          </cell>
          <cell r="DO200">
            <v>5.1655380453796136</v>
          </cell>
          <cell r="DP200">
            <v>5.1655380453796136</v>
          </cell>
          <cell r="DQ200">
            <v>15.73633438462288</v>
          </cell>
          <cell r="DR200">
            <v>15.555519856043306</v>
          </cell>
          <cell r="DS200">
            <v>15.687235019937519</v>
          </cell>
          <cell r="DT200">
            <v>15.682156709631412</v>
          </cell>
          <cell r="DU200">
            <v>15.817103484714798</v>
          </cell>
          <cell r="DV200">
            <v>15.540471040853681</v>
          </cell>
          <cell r="DW200">
            <v>15.534289264644922</v>
          </cell>
          <cell r="DX200">
            <v>15.456090567804402</v>
          </cell>
          <cell r="DY200">
            <v>15.512592726884339</v>
          </cell>
          <cell r="DZ200">
            <v>15.61217797036814</v>
          </cell>
          <cell r="EA200">
            <v>15.662312767145544</v>
          </cell>
          <cell r="EB200">
            <v>15.867137382095834</v>
          </cell>
          <cell r="EC200">
            <v>15.472472165248163</v>
          </cell>
          <cell r="ED200">
            <v>15.515311401994506</v>
          </cell>
          <cell r="EE200">
            <v>15.470338174629095</v>
          </cell>
          <cell r="EF200">
            <v>15.470338174629095</v>
          </cell>
          <cell r="EG200">
            <v>15.470338174629095</v>
          </cell>
          <cell r="EH200">
            <v>15.470338174629095</v>
          </cell>
          <cell r="EI200">
            <v>15.470338174629095</v>
          </cell>
          <cell r="EJ200">
            <v>15.470338174629095</v>
          </cell>
          <cell r="EK200">
            <v>15.470338174629095</v>
          </cell>
          <cell r="EL200">
            <v>15.470338174629095</v>
          </cell>
          <cell r="EM200">
            <v>15.470338174629095</v>
          </cell>
          <cell r="EN200">
            <v>15.470338174629095</v>
          </cell>
          <cell r="EO200">
            <v>15.470338174629095</v>
          </cell>
          <cell r="EP200">
            <v>15.470338174629095</v>
          </cell>
          <cell r="EQ200">
            <v>15.470338174629095</v>
          </cell>
          <cell r="ER200">
            <v>15.470338174629095</v>
          </cell>
          <cell r="ES200">
            <v>15.470338174629095</v>
          </cell>
          <cell r="ET200">
            <v>15.470338174629095</v>
          </cell>
        </row>
        <row r="201">
          <cell r="A201">
            <v>36778.565369386539</v>
          </cell>
          <cell r="B201">
            <v>39406.174863453321</v>
          </cell>
          <cell r="C201">
            <v>47524.344640512514</v>
          </cell>
          <cell r="D201">
            <v>20480.628369525675</v>
          </cell>
          <cell r="E201">
            <v>19047.228312159779</v>
          </cell>
          <cell r="F201">
            <v>17017.543729410627</v>
          </cell>
          <cell r="G201">
            <v>20501.354354523191</v>
          </cell>
          <cell r="H201">
            <v>21036.680590252876</v>
          </cell>
          <cell r="I201">
            <v>20436.465024626519</v>
          </cell>
          <cell r="J201">
            <v>21563.694005021527</v>
          </cell>
          <cell r="K201">
            <v>20920.42981061008</v>
          </cell>
          <cell r="L201">
            <v>22506.371190341593</v>
          </cell>
          <cell r="M201">
            <v>27711.805069227921</v>
          </cell>
          <cell r="N201">
            <v>22686.235239204801</v>
          </cell>
          <cell r="O201">
            <v>25362.973094217647</v>
          </cell>
          <cell r="P201">
            <v>25809.171220606881</v>
          </cell>
          <cell r="Q201">
            <v>29315.170395358818</v>
          </cell>
          <cell r="R201">
            <v>25814.72553972897</v>
          </cell>
          <cell r="S201">
            <v>27137.843765708119</v>
          </cell>
          <cell r="T201">
            <v>26207.7797391682</v>
          </cell>
          <cell r="U201">
            <v>29888.777597012573</v>
          </cell>
          <cell r="V201">
            <v>29888.777597012573</v>
          </cell>
          <cell r="W201">
            <v>29888.777597012573</v>
          </cell>
          <cell r="X201">
            <v>29888.777597012573</v>
          </cell>
          <cell r="Y201">
            <v>29888.777597012573</v>
          </cell>
          <cell r="Z201">
            <v>29888.777597012573</v>
          </cell>
          <cell r="AA201">
            <v>29888.777597012573</v>
          </cell>
          <cell r="AB201">
            <v>29888.777597012573</v>
          </cell>
          <cell r="AC201">
            <v>29888.777597012573</v>
          </cell>
          <cell r="AD201">
            <v>29888.777597012573</v>
          </cell>
          <cell r="AE201">
            <v>16624.532185253327</v>
          </cell>
          <cell r="AF201">
            <v>17812.256017481726</v>
          </cell>
          <cell r="AG201">
            <v>21481.805750827472</v>
          </cell>
          <cell r="AH201">
            <v>20480.628369525675</v>
          </cell>
          <cell r="AI201">
            <v>19047.228312159779</v>
          </cell>
          <cell r="AJ201">
            <v>17017.543729410627</v>
          </cell>
          <cell r="AK201">
            <v>20501.354354523191</v>
          </cell>
          <cell r="AL201">
            <v>21036.680590252876</v>
          </cell>
          <cell r="AM201">
            <v>20436.465024626519</v>
          </cell>
          <cell r="AN201">
            <v>21563.694005021527</v>
          </cell>
          <cell r="AO201">
            <v>20920.42981061008</v>
          </cell>
          <cell r="AP201">
            <v>22506.371190341593</v>
          </cell>
          <cell r="AQ201">
            <v>27711.805069227921</v>
          </cell>
          <cell r="AR201">
            <v>22686.235239204801</v>
          </cell>
          <cell r="AS201">
            <v>25362.973094217647</v>
          </cell>
          <cell r="AT201">
            <v>25809.171220606881</v>
          </cell>
          <cell r="AU201">
            <v>29315.170395358818</v>
          </cell>
          <cell r="AV201">
            <v>25814.72553972897</v>
          </cell>
          <cell r="AW201">
            <v>27137.843765708119</v>
          </cell>
          <cell r="AX201">
            <v>26207.7797391682</v>
          </cell>
          <cell r="AY201">
            <v>29888.777597012573</v>
          </cell>
          <cell r="AZ201">
            <v>29888.777597012573</v>
          </cell>
          <cell r="BA201">
            <v>29888.777597012573</v>
          </cell>
          <cell r="BB201">
            <v>29888.777597012573</v>
          </cell>
          <cell r="BC201">
            <v>29888.777597012573</v>
          </cell>
          <cell r="BD201">
            <v>29888.777597012573</v>
          </cell>
          <cell r="BE201">
            <v>29888.777597012573</v>
          </cell>
          <cell r="BF201">
            <v>29888.777597012573</v>
          </cell>
          <cell r="BG201">
            <v>29888.777597012573</v>
          </cell>
          <cell r="BH201">
            <v>29888.777597012573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2.9153950693456037</v>
          </cell>
          <cell r="CN201">
            <v>3.149461252990303</v>
          </cell>
          <cell r="CO201">
            <v>3.7094056606676613</v>
          </cell>
          <cell r="CP201">
            <v>3.6341398896203541</v>
          </cell>
          <cell r="CQ201">
            <v>3.3932424832158268</v>
          </cell>
          <cell r="CR201">
            <v>2.982267856821327</v>
          </cell>
          <cell r="CS201">
            <v>3.5696952521896357</v>
          </cell>
          <cell r="CT201">
            <v>3.7041450425351048</v>
          </cell>
          <cell r="CU201">
            <v>3.5661927645209204</v>
          </cell>
          <cell r="CV201">
            <v>3.780763069141194</v>
          </cell>
          <cell r="CW201">
            <v>3.6393712071353117</v>
          </cell>
          <cell r="CX201">
            <v>3.987870720594747</v>
          </cell>
          <cell r="CY201">
            <v>4.818302828252377</v>
          </cell>
          <cell r="CZ201">
            <v>4.0610511016985269</v>
          </cell>
          <cell r="DA201">
            <v>4.4592154121310026</v>
          </cell>
          <cell r="DB201">
            <v>4.5376641631771664</v>
          </cell>
          <cell r="DC201">
            <v>5.1540747668116724</v>
          </cell>
          <cell r="DD201">
            <v>4.5386407011146197</v>
          </cell>
          <cell r="DE201">
            <v>4.7712659995542097</v>
          </cell>
          <cell r="DF201">
            <v>4.6077459017325166</v>
          </cell>
          <cell r="DG201">
            <v>5.2549240664825723</v>
          </cell>
          <cell r="DH201">
            <v>5.2549240664825723</v>
          </cell>
          <cell r="DI201">
            <v>5.2549240664825723</v>
          </cell>
          <cell r="DJ201">
            <v>5.2549240664825723</v>
          </cell>
          <cell r="DK201">
            <v>5.2549240664825723</v>
          </cell>
          <cell r="DL201">
            <v>5.2549240664825723</v>
          </cell>
          <cell r="DM201">
            <v>5.2549240664825723</v>
          </cell>
          <cell r="DN201">
            <v>5.2549240664825723</v>
          </cell>
          <cell r="DO201">
            <v>5.2549240664825723</v>
          </cell>
          <cell r="DP201">
            <v>5.2549240664825723</v>
          </cell>
          <cell r="DQ201">
            <v>15.622810095328006</v>
          </cell>
          <cell r="DR201">
            <v>15.494936275664163</v>
          </cell>
          <cell r="DS201">
            <v>15.866224326740502</v>
          </cell>
          <cell r="DT201">
            <v>15.440052476158797</v>
          </cell>
          <cell r="DU201">
            <v>15.378855892180862</v>
          </cell>
          <cell r="DV201">
            <v>15.633541223064801</v>
          </cell>
          <cell r="DW201">
            <v>15.734702867850716</v>
          </cell>
          <cell r="DX201">
            <v>15.559526066428958</v>
          </cell>
          <cell r="DY201">
            <v>15.700305292802859</v>
          </cell>
          <cell r="DZ201">
            <v>15.626108442126617</v>
          </cell>
          <cell r="EA201">
            <v>15.748941999676306</v>
          </cell>
          <cell r="EB201">
            <v>15.462209096699759</v>
          </cell>
          <cell r="EC201">
            <v>15.757156891249327</v>
          </cell>
          <cell r="ED201">
            <v>15.30492170426284</v>
          </cell>
          <cell r="EE201">
            <v>15.582920109526011</v>
          </cell>
          <cell r="EF201">
            <v>15.582920109526011</v>
          </cell>
          <cell r="EG201">
            <v>15.582920109526011</v>
          </cell>
          <cell r="EH201">
            <v>15.582920109526011</v>
          </cell>
          <cell r="EI201">
            <v>15.582920109526011</v>
          </cell>
          <cell r="EJ201">
            <v>15.582920109526011</v>
          </cell>
          <cell r="EK201">
            <v>15.582920109526011</v>
          </cell>
          <cell r="EL201">
            <v>15.582920109526011</v>
          </cell>
          <cell r="EM201">
            <v>15.582920109526011</v>
          </cell>
          <cell r="EN201">
            <v>15.582920109526011</v>
          </cell>
          <cell r="EO201">
            <v>15.582920109526011</v>
          </cell>
          <cell r="EP201">
            <v>15.582920109526011</v>
          </cell>
          <cell r="EQ201">
            <v>15.582920109526011</v>
          </cell>
          <cell r="ER201">
            <v>15.582920109526011</v>
          </cell>
          <cell r="ES201">
            <v>15.582920109526011</v>
          </cell>
          <cell r="ET201">
            <v>15.582920109526011</v>
          </cell>
        </row>
        <row r="202">
          <cell r="A202">
            <v>44774.964685771483</v>
          </cell>
          <cell r="B202">
            <v>36134.6526348119</v>
          </cell>
          <cell r="C202">
            <v>35207.077162194037</v>
          </cell>
          <cell r="D202">
            <v>17840.143867045834</v>
          </cell>
          <cell r="E202">
            <v>19054.647908722778</v>
          </cell>
          <cell r="F202">
            <v>19652.746159006991</v>
          </cell>
          <cell r="G202">
            <v>19889.828167565374</v>
          </cell>
          <cell r="H202">
            <v>20356.449194862711</v>
          </cell>
          <cell r="I202">
            <v>20923.387895303775</v>
          </cell>
          <cell r="J202">
            <v>20639.325047687496</v>
          </cell>
          <cell r="K202">
            <v>21098.46146752483</v>
          </cell>
          <cell r="L202">
            <v>19257.186301737045</v>
          </cell>
          <cell r="M202">
            <v>27023.198937067933</v>
          </cell>
          <cell r="N202">
            <v>22823.783534132635</v>
          </cell>
          <cell r="O202">
            <v>25970.141639636302</v>
          </cell>
          <cell r="P202">
            <v>25993.838304917492</v>
          </cell>
          <cell r="Q202">
            <v>27783.413955116961</v>
          </cell>
          <cell r="R202">
            <v>28512.660526191343</v>
          </cell>
          <cell r="S202">
            <v>26571.286926552955</v>
          </cell>
          <cell r="T202">
            <v>30322.806289290871</v>
          </cell>
          <cell r="U202">
            <v>30751.217168573479</v>
          </cell>
          <cell r="V202">
            <v>30751.217168573479</v>
          </cell>
          <cell r="W202">
            <v>30751.217168573479</v>
          </cell>
          <cell r="X202">
            <v>30751.217168573479</v>
          </cell>
          <cell r="Y202">
            <v>30751.217168573479</v>
          </cell>
          <cell r="Z202">
            <v>30751.217168573479</v>
          </cell>
          <cell r="AA202">
            <v>30751.217168573479</v>
          </cell>
          <cell r="AB202">
            <v>30751.217168573479</v>
          </cell>
          <cell r="AC202">
            <v>30751.217168573479</v>
          </cell>
          <cell r="AD202">
            <v>30751.217168573479</v>
          </cell>
          <cell r="AE202">
            <v>20239.03961549779</v>
          </cell>
          <cell r="AF202">
            <v>16333.472763198193</v>
          </cell>
          <cell r="AG202">
            <v>15914.192996738817</v>
          </cell>
          <cell r="AH202">
            <v>17840.143867045834</v>
          </cell>
          <cell r="AI202">
            <v>19054.647908722778</v>
          </cell>
          <cell r="AJ202">
            <v>19652.746159006991</v>
          </cell>
          <cell r="AK202">
            <v>19889.828167565374</v>
          </cell>
          <cell r="AL202">
            <v>20356.449194862711</v>
          </cell>
          <cell r="AM202">
            <v>20923.387895303775</v>
          </cell>
          <cell r="AN202">
            <v>20639.325047687496</v>
          </cell>
          <cell r="AO202">
            <v>21098.46146752483</v>
          </cell>
          <cell r="AP202">
            <v>19257.186301737045</v>
          </cell>
          <cell r="AQ202">
            <v>27023.198937067933</v>
          </cell>
          <cell r="AR202">
            <v>22823.783534132635</v>
          </cell>
          <cell r="AS202">
            <v>25970.141639636302</v>
          </cell>
          <cell r="AT202">
            <v>25993.838304917492</v>
          </cell>
          <cell r="AU202">
            <v>27783.413955116961</v>
          </cell>
          <cell r="AV202">
            <v>28512.660526191343</v>
          </cell>
          <cell r="AW202">
            <v>26571.286926552955</v>
          </cell>
          <cell r="AX202">
            <v>30322.806289290871</v>
          </cell>
          <cell r="AY202">
            <v>30751.217168573479</v>
          </cell>
          <cell r="AZ202">
            <v>30751.217168573479</v>
          </cell>
          <cell r="BA202">
            <v>30751.217168573479</v>
          </cell>
          <cell r="BB202">
            <v>30751.217168573479</v>
          </cell>
          <cell r="BC202">
            <v>30751.217168573479</v>
          </cell>
          <cell r="BD202">
            <v>30751.217168573479</v>
          </cell>
          <cell r="BE202">
            <v>30751.217168573479</v>
          </cell>
          <cell r="BF202">
            <v>30751.217168573479</v>
          </cell>
          <cell r="BG202">
            <v>30751.217168573479</v>
          </cell>
          <cell r="BH202">
            <v>30751.217168573479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3.5335146448847965</v>
          </cell>
          <cell r="CN202">
            <v>2.8926991795540027</v>
          </cell>
          <cell r="CO202">
            <v>2.7914429481154275</v>
          </cell>
          <cell r="CP202">
            <v>3.1258949505112543</v>
          </cell>
          <cell r="CQ202">
            <v>3.3484434837273134</v>
          </cell>
          <cell r="CR202">
            <v>3.4704209430075141</v>
          </cell>
          <cell r="CS202">
            <v>3.4600053314167734</v>
          </cell>
          <cell r="CT202">
            <v>3.55833564725009</v>
          </cell>
          <cell r="CU202">
            <v>3.6311695918125313</v>
          </cell>
          <cell r="CV202">
            <v>3.6359690203122157</v>
          </cell>
          <cell r="CW202">
            <v>3.6951096225603064</v>
          </cell>
          <cell r="CX202">
            <v>3.4073812081087169</v>
          </cell>
          <cell r="CY202">
            <v>4.6768267567475892</v>
          </cell>
          <cell r="CZ202">
            <v>3.9842149769343478</v>
          </cell>
          <cell r="DA202">
            <v>4.5781302258835881</v>
          </cell>
          <cell r="DB202">
            <v>4.5823075777471942</v>
          </cell>
          <cell r="DC202">
            <v>4.8977818053955815</v>
          </cell>
          <cell r="DD202">
            <v>5.0263365824731983</v>
          </cell>
          <cell r="DE202">
            <v>4.6841027479579473</v>
          </cell>
          <cell r="DF202">
            <v>5.3454369996481708</v>
          </cell>
          <cell r="DG202">
            <v>5.4209591443771634</v>
          </cell>
          <cell r="DH202">
            <v>5.4209591443771634</v>
          </cell>
          <cell r="DI202">
            <v>5.4209591443771634</v>
          </cell>
          <cell r="DJ202">
            <v>5.4209591443771634</v>
          </cell>
          <cell r="DK202">
            <v>5.4209591443771634</v>
          </cell>
          <cell r="DL202">
            <v>5.4209591443771634</v>
          </cell>
          <cell r="DM202">
            <v>5.4209591443771634</v>
          </cell>
          <cell r="DN202">
            <v>5.4209591443771634</v>
          </cell>
          <cell r="DO202">
            <v>5.4209591443771634</v>
          </cell>
          <cell r="DP202">
            <v>5.4209591443771634</v>
          </cell>
          <cell r="DQ202">
            <v>15.692427844999452</v>
          </cell>
          <cell r="DR202">
            <v>15.469717958719023</v>
          </cell>
          <cell r="DS202">
            <v>15.619351557094992</v>
          </cell>
          <cell r="DT202">
            <v>15.636196116271599</v>
          </cell>
          <cell r="DU202">
            <v>15.590681184293789</v>
          </cell>
          <cell r="DV202">
            <v>15.514872992612183</v>
          </cell>
          <cell r="DW202">
            <v>15.749305186424328</v>
          </cell>
          <cell r="DX202">
            <v>15.673365082255723</v>
          </cell>
          <cell r="DY202">
            <v>15.786745550895231</v>
          </cell>
          <cell r="DZ202">
            <v>15.551864084971244</v>
          </cell>
          <cell r="EA202">
            <v>15.643380014410543</v>
          </cell>
          <cell r="EB202">
            <v>15.483860273617971</v>
          </cell>
          <cell r="EC202">
            <v>15.830426338671145</v>
          </cell>
          <cell r="ED202">
            <v>15.69466360478836</v>
          </cell>
          <cell r="EE202">
            <v>15.541513560063191</v>
          </cell>
          <cell r="EF202">
            <v>15.541513560063191</v>
          </cell>
          <cell r="EG202">
            <v>15.541513560063191</v>
          </cell>
          <cell r="EH202">
            <v>15.541513560063191</v>
          </cell>
          <cell r="EI202">
            <v>15.541513560063191</v>
          </cell>
          <cell r="EJ202">
            <v>15.541513560063191</v>
          </cell>
          <cell r="EK202">
            <v>15.541513560063191</v>
          </cell>
          <cell r="EL202">
            <v>15.541513560063191</v>
          </cell>
          <cell r="EM202">
            <v>15.541513560063191</v>
          </cell>
          <cell r="EN202">
            <v>15.541513560063191</v>
          </cell>
          <cell r="EO202">
            <v>15.541513560063191</v>
          </cell>
          <cell r="EP202">
            <v>15.541513560063191</v>
          </cell>
          <cell r="EQ202">
            <v>15.541513560063191</v>
          </cell>
          <cell r="ER202">
            <v>15.541513560063191</v>
          </cell>
          <cell r="ES202">
            <v>15.541513560063191</v>
          </cell>
          <cell r="ET202">
            <v>15.541513560063191</v>
          </cell>
        </row>
        <row r="203">
          <cell r="A203">
            <v>41003.871998435614</v>
          </cell>
          <cell r="B203">
            <v>37795.412632454238</v>
          </cell>
          <cell r="C203">
            <v>38186.671584954689</v>
          </cell>
          <cell r="D203">
            <v>16470.903139932903</v>
          </cell>
          <cell r="E203">
            <v>18029.207342814399</v>
          </cell>
          <cell r="F203">
            <v>18016.433182257751</v>
          </cell>
          <cell r="G203">
            <v>22573.619329624173</v>
          </cell>
          <cell r="H203">
            <v>18036.270777868103</v>
          </cell>
          <cell r="I203">
            <v>15763.868760979372</v>
          </cell>
          <cell r="J203">
            <v>22358.874926378059</v>
          </cell>
          <cell r="K203">
            <v>21693.356288631261</v>
          </cell>
          <cell r="L203">
            <v>22146.740588734239</v>
          </cell>
          <cell r="M203">
            <v>24125.434152294056</v>
          </cell>
          <cell r="N203">
            <v>25207.411229470898</v>
          </cell>
          <cell r="O203">
            <v>25647.022247769448</v>
          </cell>
          <cell r="P203">
            <v>27690.956385509267</v>
          </cell>
          <cell r="Q203">
            <v>27237.171880971386</v>
          </cell>
          <cell r="R203">
            <v>23642.654672916651</v>
          </cell>
          <cell r="S203">
            <v>26454.810454997289</v>
          </cell>
          <cell r="T203">
            <v>29507.882853701285</v>
          </cell>
          <cell r="U203">
            <v>34307.797320850048</v>
          </cell>
          <cell r="V203">
            <v>34307.797320850048</v>
          </cell>
          <cell r="W203">
            <v>34307.797320850048</v>
          </cell>
          <cell r="X203">
            <v>34307.797320850048</v>
          </cell>
          <cell r="Y203">
            <v>34307.797320850048</v>
          </cell>
          <cell r="Z203">
            <v>34307.797320850048</v>
          </cell>
          <cell r="AA203">
            <v>34307.797320850048</v>
          </cell>
          <cell r="AB203">
            <v>34307.797320850048</v>
          </cell>
          <cell r="AC203">
            <v>34307.797320850048</v>
          </cell>
          <cell r="AD203">
            <v>34307.797320850048</v>
          </cell>
          <cell r="AE203">
            <v>18534.442083632875</v>
          </cell>
          <cell r="AF203">
            <v>17084.164307457493</v>
          </cell>
          <cell r="AG203">
            <v>17261.019956482516</v>
          </cell>
          <cell r="AH203">
            <v>16470.903139932903</v>
          </cell>
          <cell r="AI203">
            <v>18029.207342814399</v>
          </cell>
          <cell r="AJ203">
            <v>18016.433182257751</v>
          </cell>
          <cell r="AK203">
            <v>22573.619329624173</v>
          </cell>
          <cell r="AL203">
            <v>18036.270777868103</v>
          </cell>
          <cell r="AM203">
            <v>15763.868760979372</v>
          </cell>
          <cell r="AN203">
            <v>22358.874926378059</v>
          </cell>
          <cell r="AO203">
            <v>21693.356288631261</v>
          </cell>
          <cell r="AP203">
            <v>22146.740588734239</v>
          </cell>
          <cell r="AQ203">
            <v>24125.434152294056</v>
          </cell>
          <cell r="AR203">
            <v>25207.411229470898</v>
          </cell>
          <cell r="AS203">
            <v>25647.022247769448</v>
          </cell>
          <cell r="AT203">
            <v>27690.956385509267</v>
          </cell>
          <cell r="AU203">
            <v>27237.171880971386</v>
          </cell>
          <cell r="AV203">
            <v>23642.654672916651</v>
          </cell>
          <cell r="AW203">
            <v>26454.810454997289</v>
          </cell>
          <cell r="AX203">
            <v>29507.882853701285</v>
          </cell>
          <cell r="AY203">
            <v>34307.797320850048</v>
          </cell>
          <cell r="AZ203">
            <v>34307.797320850048</v>
          </cell>
          <cell r="BA203">
            <v>34307.797320850048</v>
          </cell>
          <cell r="BB203">
            <v>34307.797320850048</v>
          </cell>
          <cell r="BC203">
            <v>34307.797320850048</v>
          </cell>
          <cell r="BD203">
            <v>34307.797320850048</v>
          </cell>
          <cell r="BE203">
            <v>34307.797320850048</v>
          </cell>
          <cell r="BF203">
            <v>34307.797320850048</v>
          </cell>
          <cell r="BG203">
            <v>34307.797320850048</v>
          </cell>
          <cell r="BH203">
            <v>34307.797320850048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3.2684637074506484</v>
          </cell>
          <cell r="CN203">
            <v>3.0223317049024518</v>
          </cell>
          <cell r="CO203">
            <v>2.9966170488604296</v>
          </cell>
          <cell r="CP203">
            <v>2.8801128059063359</v>
          </cell>
          <cell r="CQ203">
            <v>3.1934006916253082</v>
          </cell>
          <cell r="CR203">
            <v>3.1866914588561657</v>
          </cell>
          <cell r="CS203">
            <v>3.996652853625426</v>
          </cell>
          <cell r="CT203">
            <v>3.2156613219418371</v>
          </cell>
          <cell r="CU203">
            <v>2.7959893770067765</v>
          </cell>
          <cell r="CV203">
            <v>3.9514166165302864</v>
          </cell>
          <cell r="CW203">
            <v>3.8036913828759791</v>
          </cell>
          <cell r="CX203">
            <v>3.8669183771208631</v>
          </cell>
          <cell r="CY203">
            <v>4.2672026822819147</v>
          </cell>
          <cell r="CZ203">
            <v>4.3492722925766421</v>
          </cell>
          <cell r="DA203">
            <v>4.4804772479640782</v>
          </cell>
          <cell r="DB203">
            <v>4.8375479562907255</v>
          </cell>
          <cell r="DC203">
            <v>4.7582728214068917</v>
          </cell>
          <cell r="DD203">
            <v>4.1303187294067847</v>
          </cell>
          <cell r="DE203">
            <v>4.621596035505692</v>
          </cell>
          <cell r="DF203">
            <v>5.1549609340357767</v>
          </cell>
          <cell r="DG203">
            <v>5.9934952229083978</v>
          </cell>
          <cell r="DH203">
            <v>5.9934952229083978</v>
          </cell>
          <cell r="DI203">
            <v>5.9934952229083978</v>
          </cell>
          <cell r="DJ203">
            <v>5.9934952229083978</v>
          </cell>
          <cell r="DK203">
            <v>5.9934952229083978</v>
          </cell>
          <cell r="DL203">
            <v>5.9934952229083978</v>
          </cell>
          <cell r="DM203">
            <v>5.9934952229083978</v>
          </cell>
          <cell r="DN203">
            <v>5.9934952229083978</v>
          </cell>
          <cell r="DO203">
            <v>5.9934952229083978</v>
          </cell>
          <cell r="DP203">
            <v>5.9934952229083978</v>
          </cell>
          <cell r="DQ203">
            <v>15.536134993349265</v>
          </cell>
          <cell r="DR203">
            <v>15.486695101517086</v>
          </cell>
          <cell r="DS203">
            <v>15.781284315986442</v>
          </cell>
          <cell r="DT203">
            <v>15.668053672992476</v>
          </cell>
          <cell r="DU203">
            <v>15.46786431780672</v>
          </cell>
          <cell r="DV203">
            <v>15.489447769760734</v>
          </cell>
          <cell r="DW203">
            <v>15.474331815891439</v>
          </cell>
          <cell r="DX203">
            <v>15.366805002172942</v>
          </cell>
          <cell r="DY203">
            <v>15.446654372902186</v>
          </cell>
          <cell r="DZ203">
            <v>15.502589963016231</v>
          </cell>
          <cell r="EA203">
            <v>15.625308907324399</v>
          </cell>
          <cell r="EB203">
            <v>15.691047934181427</v>
          </cell>
          <cell r="EC203">
            <v>15.489557162059368</v>
          </cell>
          <cell r="ED203">
            <v>15.878840408902819</v>
          </cell>
          <cell r="EE203">
            <v>15.682662914844444</v>
          </cell>
          <cell r="EF203">
            <v>15.682662914844444</v>
          </cell>
          <cell r="EG203">
            <v>15.682662914844444</v>
          </cell>
          <cell r="EH203">
            <v>15.682662914844444</v>
          </cell>
          <cell r="EI203">
            <v>15.682662914844444</v>
          </cell>
          <cell r="EJ203">
            <v>15.682662914844444</v>
          </cell>
          <cell r="EK203">
            <v>15.682662914844444</v>
          </cell>
          <cell r="EL203">
            <v>15.682662914844444</v>
          </cell>
          <cell r="EM203">
            <v>15.682662914844444</v>
          </cell>
          <cell r="EN203">
            <v>15.682662914844444</v>
          </cell>
          <cell r="EO203">
            <v>15.682662914844444</v>
          </cell>
          <cell r="EP203">
            <v>15.682662914844444</v>
          </cell>
          <cell r="EQ203">
            <v>15.682662914844444</v>
          </cell>
          <cell r="ER203">
            <v>15.682662914844444</v>
          </cell>
          <cell r="ES203">
            <v>15.682662914844444</v>
          </cell>
          <cell r="ET203">
            <v>15.682662914844444</v>
          </cell>
        </row>
        <row r="204">
          <cell r="A204">
            <v>28178.125147788451</v>
          </cell>
          <cell r="B204">
            <v>42738.318211969112</v>
          </cell>
          <cell r="C204">
            <v>33654.110268845456</v>
          </cell>
          <cell r="D204">
            <v>17672.844491756652</v>
          </cell>
          <cell r="E204">
            <v>20451.088869733096</v>
          </cell>
          <cell r="F204">
            <v>19000.008772700559</v>
          </cell>
          <cell r="G204">
            <v>19449.898021314533</v>
          </cell>
          <cell r="H204">
            <v>19126.698236134303</v>
          </cell>
          <cell r="I204">
            <v>19559.697116023617</v>
          </cell>
          <cell r="J204">
            <v>24526.934288784127</v>
          </cell>
          <cell r="K204">
            <v>23030.243670257612</v>
          </cell>
          <cell r="L204">
            <v>22622.220984055057</v>
          </cell>
          <cell r="M204">
            <v>22594.498184820241</v>
          </cell>
          <cell r="N204">
            <v>25580.902306061071</v>
          </cell>
          <cell r="O204">
            <v>25477.833583178151</v>
          </cell>
          <cell r="P204">
            <v>29225.253087061752</v>
          </cell>
          <cell r="Q204">
            <v>31973.460780343419</v>
          </cell>
          <cell r="R204">
            <v>31870.003253278162</v>
          </cell>
          <cell r="S204">
            <v>31886.556938011447</v>
          </cell>
          <cell r="T204">
            <v>29695.512076051433</v>
          </cell>
          <cell r="U204">
            <v>29149.810957069891</v>
          </cell>
          <cell r="V204">
            <v>29149.810957069891</v>
          </cell>
          <cell r="W204">
            <v>29149.810957069891</v>
          </cell>
          <cell r="X204">
            <v>29149.810957069891</v>
          </cell>
          <cell r="Y204">
            <v>29149.810957069891</v>
          </cell>
          <cell r="Z204">
            <v>29149.810957069891</v>
          </cell>
          <cell r="AA204">
            <v>29149.810957069891</v>
          </cell>
          <cell r="AB204">
            <v>29149.810957069891</v>
          </cell>
          <cell r="AC204">
            <v>29149.810957069891</v>
          </cell>
          <cell r="AD204">
            <v>29149.810957069891</v>
          </cell>
          <cell r="AE204">
            <v>12736.988072662254</v>
          </cell>
          <cell r="AF204">
            <v>19318.441040929869</v>
          </cell>
          <cell r="AG204">
            <v>15212.225754628935</v>
          </cell>
          <cell r="AH204">
            <v>17672.844491756652</v>
          </cell>
          <cell r="AI204">
            <v>20451.088869733096</v>
          </cell>
          <cell r="AJ204">
            <v>19000.008772700559</v>
          </cell>
          <cell r="AK204">
            <v>19449.898021314533</v>
          </cell>
          <cell r="AL204">
            <v>19126.698236134303</v>
          </cell>
          <cell r="AM204">
            <v>19559.697116023617</v>
          </cell>
          <cell r="AN204">
            <v>24526.934288784127</v>
          </cell>
          <cell r="AO204">
            <v>23030.243670257612</v>
          </cell>
          <cell r="AP204">
            <v>22622.220984055057</v>
          </cell>
          <cell r="AQ204">
            <v>22594.498184820241</v>
          </cell>
          <cell r="AR204">
            <v>25580.902306061071</v>
          </cell>
          <cell r="AS204">
            <v>25477.833583178151</v>
          </cell>
          <cell r="AT204">
            <v>29225.253087061752</v>
          </cell>
          <cell r="AU204">
            <v>31973.460780343419</v>
          </cell>
          <cell r="AV204">
            <v>31870.003253278162</v>
          </cell>
          <cell r="AW204">
            <v>31886.556938011447</v>
          </cell>
          <cell r="AX204">
            <v>29695.512076051433</v>
          </cell>
          <cell r="AY204">
            <v>29149.810957069891</v>
          </cell>
          <cell r="AZ204">
            <v>29149.810957069891</v>
          </cell>
          <cell r="BA204">
            <v>29149.810957069891</v>
          </cell>
          <cell r="BB204">
            <v>29149.810957069891</v>
          </cell>
          <cell r="BC204">
            <v>29149.810957069891</v>
          </cell>
          <cell r="BD204">
            <v>29149.810957069891</v>
          </cell>
          <cell r="BE204">
            <v>29149.810957069891</v>
          </cell>
          <cell r="BF204">
            <v>29149.810957069891</v>
          </cell>
          <cell r="BG204">
            <v>29149.810957069891</v>
          </cell>
          <cell r="BH204">
            <v>29149.810957069891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2.2491932315594583</v>
          </cell>
          <cell r="CN204">
            <v>3.3579982361101397</v>
          </cell>
          <cell r="CO204">
            <v>2.6722824313165376</v>
          </cell>
          <cell r="CP204">
            <v>3.1074637328436538</v>
          </cell>
          <cell r="CQ204">
            <v>3.6342678228375558</v>
          </cell>
          <cell r="CR204">
            <v>3.3041825777905713</v>
          </cell>
          <cell r="CS204">
            <v>3.4563346624579023</v>
          </cell>
          <cell r="CT204">
            <v>3.3331095679125489</v>
          </cell>
          <cell r="CU204">
            <v>3.4450268936287518</v>
          </cell>
          <cell r="CV204">
            <v>4.3056650116893209</v>
          </cell>
          <cell r="CW204">
            <v>4.1257311346792811</v>
          </cell>
          <cell r="CX204">
            <v>3.9593615787896783</v>
          </cell>
          <cell r="CY204">
            <v>3.948065437321906</v>
          </cell>
          <cell r="CZ204">
            <v>4.5079932091725672</v>
          </cell>
          <cell r="DA204">
            <v>4.4241256876154251</v>
          </cell>
          <cell r="DB204">
            <v>5.0748503591333707</v>
          </cell>
          <cell r="DC204">
            <v>5.5520658261021714</v>
          </cell>
          <cell r="DD204">
            <v>5.534100833059405</v>
          </cell>
          <cell r="DE204">
            <v>5.5369753153663126</v>
          </cell>
          <cell r="DF204">
            <v>5.1565089847079939</v>
          </cell>
          <cell r="DG204">
            <v>5.0617501297070433</v>
          </cell>
          <cell r="DH204">
            <v>5.0617501297070433</v>
          </cell>
          <cell r="DI204">
            <v>5.0617501297070433</v>
          </cell>
          <cell r="DJ204">
            <v>5.0617501297070433</v>
          </cell>
          <cell r="DK204">
            <v>5.0617501297070433</v>
          </cell>
          <cell r="DL204">
            <v>5.0617501297070433</v>
          </cell>
          <cell r="DM204">
            <v>5.0617501297070433</v>
          </cell>
          <cell r="DN204">
            <v>5.0617501297070433</v>
          </cell>
          <cell r="DO204">
            <v>5.0617501297070433</v>
          </cell>
          <cell r="DP204">
            <v>5.0617501297070433</v>
          </cell>
          <cell r="DQ204">
            <v>15.51483316047795</v>
          </cell>
          <cell r="DR204">
            <v>15.761543636153064</v>
          </cell>
          <cell r="DS204">
            <v>15.596154937136228</v>
          </cell>
          <cell r="DT204">
            <v>15.581437530697034</v>
          </cell>
          <cell r="DU204">
            <v>15.417240334608827</v>
          </cell>
          <cell r="DV204">
            <v>15.754219789558913</v>
          </cell>
          <cell r="DW204">
            <v>15.417312570456835</v>
          </cell>
          <cell r="DX204">
            <v>15.72162927981049</v>
          </cell>
          <cell r="DY204">
            <v>15.555237428155733</v>
          </cell>
          <cell r="DZ204">
            <v>15.606667044652299</v>
          </cell>
          <cell r="EA204">
            <v>15.293424593362573</v>
          </cell>
          <cell r="EB204">
            <v>15.653707395547874</v>
          </cell>
          <cell r="EC204">
            <v>15.679257534019673</v>
          </cell>
          <cell r="ED204">
            <v>15.546754531399573</v>
          </cell>
          <cell r="EE204">
            <v>15.777644831594321</v>
          </cell>
          <cell r="EF204">
            <v>15.777644831594321</v>
          </cell>
          <cell r="EG204">
            <v>15.777644831594321</v>
          </cell>
          <cell r="EH204">
            <v>15.777644831594321</v>
          </cell>
          <cell r="EI204">
            <v>15.777644831594321</v>
          </cell>
          <cell r="EJ204">
            <v>15.777644831594321</v>
          </cell>
          <cell r="EK204">
            <v>15.777644831594321</v>
          </cell>
          <cell r="EL204">
            <v>15.777644831594321</v>
          </cell>
          <cell r="EM204">
            <v>15.777644831594321</v>
          </cell>
          <cell r="EN204">
            <v>15.777644831594321</v>
          </cell>
          <cell r="EO204">
            <v>15.777644831594321</v>
          </cell>
          <cell r="EP204">
            <v>15.777644831594321</v>
          </cell>
          <cell r="EQ204">
            <v>15.777644831594321</v>
          </cell>
          <cell r="ER204">
            <v>15.777644831594321</v>
          </cell>
          <cell r="ES204">
            <v>15.777644831594321</v>
          </cell>
          <cell r="ET204">
            <v>15.777644831594321</v>
          </cell>
        </row>
        <row r="205">
          <cell r="A205">
            <v>30606.519211199644</v>
          </cell>
          <cell r="B205">
            <v>37053.099182139958</v>
          </cell>
          <cell r="C205">
            <v>36401.945524643896</v>
          </cell>
          <cell r="D205">
            <v>18333.489591043293</v>
          </cell>
          <cell r="E205">
            <v>19706.844827982084</v>
          </cell>
          <cell r="F205">
            <v>19925.515223388396</v>
          </cell>
          <cell r="G205">
            <v>21082.250533922972</v>
          </cell>
          <cell r="H205">
            <v>20553.322759894498</v>
          </cell>
          <cell r="I205">
            <v>24739.927040564533</v>
          </cell>
          <cell r="J205">
            <v>21864.97823991402</v>
          </cell>
          <cell r="K205">
            <v>22291.228027763078</v>
          </cell>
          <cell r="L205">
            <v>21462.87957418264</v>
          </cell>
          <cell r="M205">
            <v>23892.839504218784</v>
          </cell>
          <cell r="N205">
            <v>25754.951867302621</v>
          </cell>
          <cell r="O205">
            <v>23136.5323303802</v>
          </cell>
          <cell r="P205">
            <v>25310.956836202597</v>
          </cell>
          <cell r="Q205">
            <v>26169.057494752178</v>
          </cell>
          <cell r="R205">
            <v>26607.347874571878</v>
          </cell>
          <cell r="S205">
            <v>28289.798675621976</v>
          </cell>
          <cell r="T205">
            <v>26517.938692943328</v>
          </cell>
          <cell r="U205">
            <v>26533.981987792045</v>
          </cell>
          <cell r="V205">
            <v>26533.981987792045</v>
          </cell>
          <cell r="W205">
            <v>26533.981987792045</v>
          </cell>
          <cell r="X205">
            <v>26533.981987792045</v>
          </cell>
          <cell r="Y205">
            <v>26533.981987792045</v>
          </cell>
          <cell r="Z205">
            <v>26533.981987792045</v>
          </cell>
          <cell r="AA205">
            <v>26533.981987792045</v>
          </cell>
          <cell r="AB205">
            <v>26533.981987792045</v>
          </cell>
          <cell r="AC205">
            <v>26533.981987792045</v>
          </cell>
          <cell r="AD205">
            <v>26533.981987792045</v>
          </cell>
          <cell r="AE205">
            <v>13834.663168473931</v>
          </cell>
          <cell r="AF205">
            <v>16748.626101375961</v>
          </cell>
          <cell r="AG205">
            <v>16454.293659969768</v>
          </cell>
          <cell r="AH205">
            <v>18333.489591043293</v>
          </cell>
          <cell r="AI205">
            <v>19706.844827982084</v>
          </cell>
          <cell r="AJ205">
            <v>19925.515223388396</v>
          </cell>
          <cell r="AK205">
            <v>21082.250533922972</v>
          </cell>
          <cell r="AL205">
            <v>20553.322759894498</v>
          </cell>
          <cell r="AM205">
            <v>24739.927040564533</v>
          </cell>
          <cell r="AN205">
            <v>21864.97823991402</v>
          </cell>
          <cell r="AO205">
            <v>22291.228027763078</v>
          </cell>
          <cell r="AP205">
            <v>21462.87957418264</v>
          </cell>
          <cell r="AQ205">
            <v>23892.839504218784</v>
          </cell>
          <cell r="AR205">
            <v>25754.951867302621</v>
          </cell>
          <cell r="AS205">
            <v>23136.5323303802</v>
          </cell>
          <cell r="AT205">
            <v>25310.956836202597</v>
          </cell>
          <cell r="AU205">
            <v>26169.057494752178</v>
          </cell>
          <cell r="AV205">
            <v>26607.347874571878</v>
          </cell>
          <cell r="AW205">
            <v>28289.798675621976</v>
          </cell>
          <cell r="AX205">
            <v>26517.938692943328</v>
          </cell>
          <cell r="AY205">
            <v>26533.981987792045</v>
          </cell>
          <cell r="AZ205">
            <v>26533.981987792045</v>
          </cell>
          <cell r="BA205">
            <v>26533.981987792045</v>
          </cell>
          <cell r="BB205">
            <v>26533.981987792045</v>
          </cell>
          <cell r="BC205">
            <v>26533.981987792045</v>
          </cell>
          <cell r="BD205">
            <v>26533.981987792045</v>
          </cell>
          <cell r="BE205">
            <v>26533.981987792045</v>
          </cell>
          <cell r="BF205">
            <v>26533.981987792045</v>
          </cell>
          <cell r="BG205">
            <v>26533.981987792045</v>
          </cell>
          <cell r="BH205">
            <v>26533.981987792045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2.411340225471263</v>
          </cell>
          <cell r="CN205">
            <v>2.9563352426650016</v>
          </cell>
          <cell r="CO205">
            <v>2.8897397837685292</v>
          </cell>
          <cell r="CP205">
            <v>3.1662750505493915</v>
          </cell>
          <cell r="CQ205">
            <v>3.4685797717291393</v>
          </cell>
          <cell r="CR205">
            <v>3.4625929642090192</v>
          </cell>
          <cell r="CS205">
            <v>3.7516169887528452</v>
          </cell>
          <cell r="CT205">
            <v>3.633914394406204</v>
          </cell>
          <cell r="CU205">
            <v>4.3370124087419635</v>
          </cell>
          <cell r="CV205">
            <v>3.8718273104906884</v>
          </cell>
          <cell r="CW205">
            <v>3.9391773184463141</v>
          </cell>
          <cell r="CX205">
            <v>3.7633187155847945</v>
          </cell>
          <cell r="CY205">
            <v>4.1567776091245863</v>
          </cell>
          <cell r="CZ205">
            <v>4.5529729628372975</v>
          </cell>
          <cell r="DA205">
            <v>4.0675355973635261</v>
          </cell>
          <cell r="DB205">
            <v>4.4498119452152984</v>
          </cell>
          <cell r="DC205">
            <v>4.600670981691926</v>
          </cell>
          <cell r="DD205">
            <v>4.6777249540176618</v>
          </cell>
          <cell r="DE205">
            <v>4.9735094919234601</v>
          </cell>
          <cell r="DF205">
            <v>4.6620063050942999</v>
          </cell>
          <cell r="DG205">
            <v>4.664826808701509</v>
          </cell>
          <cell r="DH205">
            <v>4.664826808701509</v>
          </cell>
          <cell r="DI205">
            <v>4.664826808701509</v>
          </cell>
          <cell r="DJ205">
            <v>4.664826808701509</v>
          </cell>
          <cell r="DK205">
            <v>4.664826808701509</v>
          </cell>
          <cell r="DL205">
            <v>4.664826808701509</v>
          </cell>
          <cell r="DM205">
            <v>4.664826808701509</v>
          </cell>
          <cell r="DN205">
            <v>4.664826808701509</v>
          </cell>
          <cell r="DO205">
            <v>4.664826808701509</v>
          </cell>
          <cell r="DP205">
            <v>4.664826808701509</v>
          </cell>
          <cell r="DQ205">
            <v>15.718722046174394</v>
          </cell>
          <cell r="DR205">
            <v>15.521462583424777</v>
          </cell>
          <cell r="DS205">
            <v>15.600109344055689</v>
          </cell>
          <cell r="DT205">
            <v>15.863668760199054</v>
          </cell>
          <cell r="DU205">
            <v>15.565839405845953</v>
          </cell>
          <cell r="DV205">
            <v>15.765772422889432</v>
          </cell>
          <cell r="DW205">
            <v>15.395918793698515</v>
          </cell>
          <cell r="DX205">
            <v>15.495817238144047</v>
          </cell>
          <cell r="DY205">
            <v>15.628413211896952</v>
          </cell>
          <cell r="DZ205">
            <v>15.471777320764689</v>
          </cell>
          <cell r="EA205">
            <v>15.503708686664986</v>
          </cell>
          <cell r="EB205">
            <v>15.625147439350936</v>
          </cell>
          <cell r="EC205">
            <v>15.747735484920359</v>
          </cell>
          <cell r="ED205">
            <v>15.497898305383416</v>
          </cell>
          <cell r="EE205">
            <v>15.583824232625565</v>
          </cell>
          <cell r="EF205">
            <v>15.583824232625565</v>
          </cell>
          <cell r="EG205">
            <v>15.583824232625565</v>
          </cell>
          <cell r="EH205">
            <v>15.583824232625565</v>
          </cell>
          <cell r="EI205">
            <v>15.583824232625565</v>
          </cell>
          <cell r="EJ205">
            <v>15.583824232625565</v>
          </cell>
          <cell r="EK205">
            <v>15.583824232625565</v>
          </cell>
          <cell r="EL205">
            <v>15.583824232625565</v>
          </cell>
          <cell r="EM205">
            <v>15.583824232625565</v>
          </cell>
          <cell r="EN205">
            <v>15.583824232625565</v>
          </cell>
          <cell r="EO205">
            <v>15.583824232625565</v>
          </cell>
          <cell r="EP205">
            <v>15.583824232625565</v>
          </cell>
          <cell r="EQ205">
            <v>15.583824232625565</v>
          </cell>
          <cell r="ER205">
            <v>15.583824232625565</v>
          </cell>
          <cell r="ES205">
            <v>15.583824232625565</v>
          </cell>
          <cell r="ET205">
            <v>15.583824232625565</v>
          </cell>
        </row>
        <row r="206">
          <cell r="A206">
            <v>39708.395310064021</v>
          </cell>
          <cell r="B206">
            <v>40061.72904848052</v>
          </cell>
          <cell r="C206">
            <v>41989.477498193912</v>
          </cell>
          <cell r="D206">
            <v>17612.718325125854</v>
          </cell>
          <cell r="E206">
            <v>23841.664740742151</v>
          </cell>
          <cell r="F206">
            <v>21549.841545455329</v>
          </cell>
          <cell r="G206">
            <v>22776.575545989515</v>
          </cell>
          <cell r="H206">
            <v>22260.530988955379</v>
          </cell>
          <cell r="I206">
            <v>21073.789853928327</v>
          </cell>
          <cell r="J206">
            <v>20676.389292412317</v>
          </cell>
          <cell r="K206">
            <v>23037.432074129269</v>
          </cell>
          <cell r="L206">
            <v>23230.618202675112</v>
          </cell>
          <cell r="M206">
            <v>23347.819136312486</v>
          </cell>
          <cell r="N206">
            <v>24288.310698553094</v>
          </cell>
          <cell r="O206">
            <v>22480.037201575818</v>
          </cell>
          <cell r="P206">
            <v>25560.824785768429</v>
          </cell>
          <cell r="Q206">
            <v>26844.390613699801</v>
          </cell>
          <cell r="R206">
            <v>23308.084483752544</v>
          </cell>
          <cell r="S206">
            <v>28321.533745786197</v>
          </cell>
          <cell r="T206">
            <v>27434.061912378951</v>
          </cell>
          <cell r="U206">
            <v>32721.09596689645</v>
          </cell>
          <cell r="V206">
            <v>32721.09596689645</v>
          </cell>
          <cell r="W206">
            <v>32721.09596689645</v>
          </cell>
          <cell r="X206">
            <v>32721.09596689645</v>
          </cell>
          <cell r="Y206">
            <v>32721.09596689645</v>
          </cell>
          <cell r="Z206">
            <v>32721.09596689645</v>
          </cell>
          <cell r="AA206">
            <v>32721.09596689645</v>
          </cell>
          <cell r="AB206">
            <v>32721.09596689645</v>
          </cell>
          <cell r="AC206">
            <v>32721.09596689645</v>
          </cell>
          <cell r="AD206">
            <v>32721.09596689645</v>
          </cell>
          <cell r="AE206">
            <v>17948.8647593198</v>
          </cell>
          <cell r="AF206">
            <v>18108.577571590889</v>
          </cell>
          <cell r="AG206">
            <v>18979.952401616436</v>
          </cell>
          <cell r="AH206">
            <v>17612.718325125854</v>
          </cell>
          <cell r="AI206">
            <v>23841.664740742151</v>
          </cell>
          <cell r="AJ206">
            <v>21549.841545455329</v>
          </cell>
          <cell r="AK206">
            <v>22776.575545989515</v>
          </cell>
          <cell r="AL206">
            <v>22260.530988955379</v>
          </cell>
          <cell r="AM206">
            <v>21073.789853928327</v>
          </cell>
          <cell r="AN206">
            <v>20676.389292412317</v>
          </cell>
          <cell r="AO206">
            <v>23037.432074129269</v>
          </cell>
          <cell r="AP206">
            <v>23230.618202675112</v>
          </cell>
          <cell r="AQ206">
            <v>23347.819136312486</v>
          </cell>
          <cell r="AR206">
            <v>24288.310698553094</v>
          </cell>
          <cell r="AS206">
            <v>22480.037201575818</v>
          </cell>
          <cell r="AT206">
            <v>25560.824785768429</v>
          </cell>
          <cell r="AU206">
            <v>26844.390613699801</v>
          </cell>
          <cell r="AV206">
            <v>23308.084483752544</v>
          </cell>
          <cell r="AW206">
            <v>28321.533745786197</v>
          </cell>
          <cell r="AX206">
            <v>27434.061912378951</v>
          </cell>
          <cell r="AY206">
            <v>32721.09596689645</v>
          </cell>
          <cell r="AZ206">
            <v>32721.09596689645</v>
          </cell>
          <cell r="BA206">
            <v>32721.09596689645</v>
          </cell>
          <cell r="BB206">
            <v>32721.09596689645</v>
          </cell>
          <cell r="BC206">
            <v>32721.09596689645</v>
          </cell>
          <cell r="BD206">
            <v>32721.09596689645</v>
          </cell>
          <cell r="BE206">
            <v>32721.09596689645</v>
          </cell>
          <cell r="BF206">
            <v>32721.09596689645</v>
          </cell>
          <cell r="BG206">
            <v>32721.09596689645</v>
          </cell>
          <cell r="BH206">
            <v>32721.09596689645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3.1432840071987962</v>
          </cell>
          <cell r="CN206">
            <v>3.1419808622253704</v>
          </cell>
          <cell r="CO206">
            <v>3.3400186830333332</v>
          </cell>
          <cell r="CP206">
            <v>3.11074449038825</v>
          </cell>
          <cell r="CQ206">
            <v>4.1746056823862494</v>
          </cell>
          <cell r="CR206">
            <v>3.7224805710065358</v>
          </cell>
          <cell r="CS206">
            <v>3.9969786407375474</v>
          </cell>
          <cell r="CT206">
            <v>3.8739915365100348</v>
          </cell>
          <cell r="CU206">
            <v>3.6775006816491569</v>
          </cell>
          <cell r="CV206">
            <v>3.656822482939603</v>
          </cell>
          <cell r="CW206">
            <v>4.0140564446650782</v>
          </cell>
          <cell r="CX206">
            <v>4.0675740348052516</v>
          </cell>
          <cell r="CY206">
            <v>4.1427366668951757</v>
          </cell>
          <cell r="CZ206">
            <v>4.204137379099528</v>
          </cell>
          <cell r="DA206">
            <v>3.880064047426464</v>
          </cell>
          <cell r="DB206">
            <v>4.4118093037174839</v>
          </cell>
          <cell r="DC206">
            <v>4.6333533152688782</v>
          </cell>
          <cell r="DD206">
            <v>4.0229853629177876</v>
          </cell>
          <cell r="DE206">
            <v>4.8883088524113871</v>
          </cell>
          <cell r="DF206">
            <v>4.7351308339308069</v>
          </cell>
          <cell r="DG206">
            <v>5.6476751757619992</v>
          </cell>
          <cell r="DH206">
            <v>5.6476751757619992</v>
          </cell>
          <cell r="DI206">
            <v>5.6476751757619992</v>
          </cell>
          <cell r="DJ206">
            <v>5.6476751757619992</v>
          </cell>
          <cell r="DK206">
            <v>5.6476751757619992</v>
          </cell>
          <cell r="DL206">
            <v>5.6476751757619992</v>
          </cell>
          <cell r="DM206">
            <v>5.6476751757619992</v>
          </cell>
          <cell r="DN206">
            <v>5.6476751757619992</v>
          </cell>
          <cell r="DO206">
            <v>5.6476751757619992</v>
          </cell>
          <cell r="DP206">
            <v>5.6476751757619992</v>
          </cell>
          <cell r="DQ206">
            <v>15.644457144413504</v>
          </cell>
          <cell r="DR206">
            <v>15.790211165350883</v>
          </cell>
          <cell r="DS206">
            <v>15.568736144387229</v>
          </cell>
          <cell r="DT206">
            <v>15.512049593806861</v>
          </cell>
          <cell r="DU206">
            <v>15.646898029744793</v>
          </cell>
          <cell r="DV206">
            <v>15.860569489126044</v>
          </cell>
          <cell r="DW206">
            <v>15.612186715817105</v>
          </cell>
          <cell r="DX206">
            <v>15.742872837834438</v>
          </cell>
          <cell r="DY206">
            <v>15.699904787731036</v>
          </cell>
          <cell r="DZ206">
            <v>15.490946624098312</v>
          </cell>
          <cell r="EA206">
            <v>15.723807855710074</v>
          </cell>
          <cell r="EB206">
            <v>15.647048775952962</v>
          </cell>
          <cell r="EC206">
            <v>15.440669517297536</v>
          </cell>
          <cell r="ED206">
            <v>15.828054837872582</v>
          </cell>
          <cell r="EE206">
            <v>15.873228448088701</v>
          </cell>
          <cell r="EF206">
            <v>15.873228448088701</v>
          </cell>
          <cell r="EG206">
            <v>15.873228448088701</v>
          </cell>
          <cell r="EH206">
            <v>15.873228448088701</v>
          </cell>
          <cell r="EI206">
            <v>15.873228448088701</v>
          </cell>
          <cell r="EJ206">
            <v>15.873228448088701</v>
          </cell>
          <cell r="EK206">
            <v>15.873228448088701</v>
          </cell>
          <cell r="EL206">
            <v>15.873228448088701</v>
          </cell>
          <cell r="EM206">
            <v>15.873228448088701</v>
          </cell>
          <cell r="EN206">
            <v>15.873228448088701</v>
          </cell>
          <cell r="EO206">
            <v>15.873228448088701</v>
          </cell>
          <cell r="EP206">
            <v>15.873228448088701</v>
          </cell>
          <cell r="EQ206">
            <v>15.873228448088701</v>
          </cell>
          <cell r="ER206">
            <v>15.873228448088701</v>
          </cell>
          <cell r="ES206">
            <v>15.873228448088701</v>
          </cell>
          <cell r="ET206">
            <v>15.873228448088701</v>
          </cell>
        </row>
        <row r="207">
          <cell r="A207">
            <v>38304.243135990866</v>
          </cell>
          <cell r="B207">
            <v>40849.32244012555</v>
          </cell>
          <cell r="C207">
            <v>40010.6283096021</v>
          </cell>
          <cell r="D207">
            <v>19764.446772025789</v>
          </cell>
          <cell r="E207">
            <v>21597.819677101776</v>
          </cell>
          <cell r="F207">
            <v>19855.012736178931</v>
          </cell>
          <cell r="G207">
            <v>17972.124716299924</v>
          </cell>
          <cell r="H207">
            <v>22013.418588108874</v>
          </cell>
          <cell r="I207">
            <v>21534.811286122098</v>
          </cell>
          <cell r="J207">
            <v>22680.21629515383</v>
          </cell>
          <cell r="K207">
            <v>26160.35436582016</v>
          </cell>
          <cell r="L207">
            <v>22957.712833871072</v>
          </cell>
          <cell r="M207">
            <v>24565.34857573258</v>
          </cell>
          <cell r="N207">
            <v>21932.462361534781</v>
          </cell>
          <cell r="O207">
            <v>28432.595432950748</v>
          </cell>
          <cell r="P207">
            <v>24603.319845368806</v>
          </cell>
          <cell r="Q207">
            <v>25355.459351812249</v>
          </cell>
          <cell r="R207">
            <v>26987.044016284577</v>
          </cell>
          <cell r="S207">
            <v>24380.642881515629</v>
          </cell>
          <cell r="T207">
            <v>31308.805540086389</v>
          </cell>
          <cell r="U207">
            <v>30520.335814944719</v>
          </cell>
          <cell r="V207">
            <v>30520.335814944719</v>
          </cell>
          <cell r="W207">
            <v>30520.335814944719</v>
          </cell>
          <cell r="X207">
            <v>30520.335814944719</v>
          </cell>
          <cell r="Y207">
            <v>30520.335814944719</v>
          </cell>
          <cell r="Z207">
            <v>30520.335814944719</v>
          </cell>
          <cell r="AA207">
            <v>30520.335814944719</v>
          </cell>
          <cell r="AB207">
            <v>30520.335814944719</v>
          </cell>
          <cell r="AC207">
            <v>30520.335814944719</v>
          </cell>
          <cell r="AD207">
            <v>30520.335814944719</v>
          </cell>
          <cell r="AE207">
            <v>17314.164281570793</v>
          </cell>
          <cell r="AF207">
            <v>18464.583075252933</v>
          </cell>
          <cell r="AG207">
            <v>18085.47917529288</v>
          </cell>
          <cell r="AH207">
            <v>19764.446772025789</v>
          </cell>
          <cell r="AI207">
            <v>21597.819677101776</v>
          </cell>
          <cell r="AJ207">
            <v>19855.012736178931</v>
          </cell>
          <cell r="AK207">
            <v>17972.124716299924</v>
          </cell>
          <cell r="AL207">
            <v>22013.418588108874</v>
          </cell>
          <cell r="AM207">
            <v>21534.811286122098</v>
          </cell>
          <cell r="AN207">
            <v>22680.21629515383</v>
          </cell>
          <cell r="AO207">
            <v>26160.35436582016</v>
          </cell>
          <cell r="AP207">
            <v>22957.712833871072</v>
          </cell>
          <cell r="AQ207">
            <v>24565.34857573258</v>
          </cell>
          <cell r="AR207">
            <v>21932.462361534781</v>
          </cell>
          <cell r="AS207">
            <v>28432.595432950748</v>
          </cell>
          <cell r="AT207">
            <v>24603.319845368806</v>
          </cell>
          <cell r="AU207">
            <v>25355.459351812249</v>
          </cell>
          <cell r="AV207">
            <v>26987.044016284577</v>
          </cell>
          <cell r="AW207">
            <v>24380.642881515629</v>
          </cell>
          <cell r="AX207">
            <v>31308.805540086389</v>
          </cell>
          <cell r="AY207">
            <v>30520.335814944719</v>
          </cell>
          <cell r="AZ207">
            <v>30520.335814944719</v>
          </cell>
          <cell r="BA207">
            <v>30520.335814944719</v>
          </cell>
          <cell r="BB207">
            <v>30520.335814944719</v>
          </cell>
          <cell r="BC207">
            <v>30520.335814944719</v>
          </cell>
          <cell r="BD207">
            <v>30520.335814944719</v>
          </cell>
          <cell r="BE207">
            <v>30520.335814944719</v>
          </cell>
          <cell r="BF207">
            <v>30520.335814944719</v>
          </cell>
          <cell r="BG207">
            <v>30520.335814944719</v>
          </cell>
          <cell r="BH207">
            <v>30520.335814944719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3.0195966099203413</v>
          </cell>
          <cell r="CN207">
            <v>3.2457372045504989</v>
          </cell>
          <cell r="CO207">
            <v>3.1760638113837776</v>
          </cell>
          <cell r="CP207">
            <v>3.4088024462805353</v>
          </cell>
          <cell r="CQ207">
            <v>3.7658557430986375</v>
          </cell>
          <cell r="CR207">
            <v>3.4680161502876086</v>
          </cell>
          <cell r="CS207">
            <v>3.1466767233639548</v>
          </cell>
          <cell r="CT207">
            <v>3.8198982547819558</v>
          </cell>
          <cell r="CU207">
            <v>3.8082555305448462</v>
          </cell>
          <cell r="CV207">
            <v>4.0371241449299449</v>
          </cell>
          <cell r="CW207">
            <v>4.5693277590914141</v>
          </cell>
          <cell r="CX207">
            <v>4.0040429338930288</v>
          </cell>
          <cell r="CY207">
            <v>4.3402974845904101</v>
          </cell>
          <cell r="CZ207">
            <v>3.8867207402624433</v>
          </cell>
          <cell r="DA207">
            <v>4.9093379548685085</v>
          </cell>
          <cell r="DB207">
            <v>4.2481528714982835</v>
          </cell>
          <cell r="DC207">
            <v>4.3780216706744426</v>
          </cell>
          <cell r="DD207">
            <v>4.659740606209696</v>
          </cell>
          <cell r="DE207">
            <v>4.2097041666342738</v>
          </cell>
          <cell r="DF207">
            <v>5.4059611871174127</v>
          </cell>
          <cell r="DG207">
            <v>5.2698194002365435</v>
          </cell>
          <cell r="DH207">
            <v>5.2698194002365435</v>
          </cell>
          <cell r="DI207">
            <v>5.2698194002365435</v>
          </cell>
          <cell r="DJ207">
            <v>5.2698194002365435</v>
          </cell>
          <cell r="DK207">
            <v>5.2698194002365435</v>
          </cell>
          <cell r="DL207">
            <v>5.2698194002365435</v>
          </cell>
          <cell r="DM207">
            <v>5.2698194002365435</v>
          </cell>
          <cell r="DN207">
            <v>5.2698194002365435</v>
          </cell>
          <cell r="DO207">
            <v>5.2698194002365435</v>
          </cell>
          <cell r="DP207">
            <v>5.2698194002365435</v>
          </cell>
          <cell r="DQ207">
            <v>15.709405146703647</v>
          </cell>
          <cell r="DR207">
            <v>15.585950324439564</v>
          </cell>
          <cell r="DS207">
            <v>15.60083831971655</v>
          </cell>
          <cell r="DT207">
            <v>15.885100439748536</v>
          </cell>
          <cell r="DU207">
            <v>15.712792188821387</v>
          </cell>
          <cell r="DV207">
            <v>15.685421523513449</v>
          </cell>
          <cell r="DW207">
            <v>15.647841256548871</v>
          </cell>
          <cell r="DX207">
            <v>15.788571274727614</v>
          </cell>
          <cell r="DY207">
            <v>15.492522101644774</v>
          </cell>
          <cell r="DZ207">
            <v>15.391545233719999</v>
          </cell>
          <cell r="EA207">
            <v>15.685502883738124</v>
          </cell>
          <cell r="EB207">
            <v>15.708583653800813</v>
          </cell>
          <cell r="EC207">
            <v>15.506385242939636</v>
          </cell>
          <cell r="ED207">
            <v>15.460060547789762</v>
          </cell>
          <cell r="EE207">
            <v>15.867215182621917</v>
          </cell>
          <cell r="EF207">
            <v>15.867215182621917</v>
          </cell>
          <cell r="EG207">
            <v>15.867215182621917</v>
          </cell>
          <cell r="EH207">
            <v>15.867215182621917</v>
          </cell>
          <cell r="EI207">
            <v>15.867215182621917</v>
          </cell>
          <cell r="EJ207">
            <v>15.867215182621917</v>
          </cell>
          <cell r="EK207">
            <v>15.867215182621917</v>
          </cell>
          <cell r="EL207">
            <v>15.867215182621917</v>
          </cell>
          <cell r="EM207">
            <v>15.867215182621917</v>
          </cell>
          <cell r="EN207">
            <v>15.867215182621917</v>
          </cell>
          <cell r="EO207">
            <v>15.867215182621917</v>
          </cell>
          <cell r="EP207">
            <v>15.867215182621917</v>
          </cell>
          <cell r="EQ207">
            <v>15.867215182621917</v>
          </cell>
          <cell r="ER207">
            <v>15.867215182621917</v>
          </cell>
          <cell r="ES207">
            <v>15.867215182621917</v>
          </cell>
          <cell r="ET207">
            <v>15.867215182621917</v>
          </cell>
        </row>
        <row r="208">
          <cell r="A208">
            <v>30242.088810847334</v>
          </cell>
          <cell r="B208">
            <v>43452.911156491333</v>
          </cell>
          <cell r="C208">
            <v>46181.303675594841</v>
          </cell>
          <cell r="D208">
            <v>20169.55012484506</v>
          </cell>
          <cell r="E208">
            <v>21989.990380603638</v>
          </cell>
          <cell r="F208">
            <v>20515.107364304877</v>
          </cell>
          <cell r="G208">
            <v>19070.645565547813</v>
          </cell>
          <cell r="H208">
            <v>23830.427680446246</v>
          </cell>
          <cell r="I208">
            <v>23508.595604370701</v>
          </cell>
          <cell r="J208">
            <v>21262.529770636866</v>
          </cell>
          <cell r="K208">
            <v>20192.418591525653</v>
          </cell>
          <cell r="L208">
            <v>23597.169502088938</v>
          </cell>
          <cell r="M208">
            <v>23932.579741278547</v>
          </cell>
          <cell r="N208">
            <v>26012.797607262455</v>
          </cell>
          <cell r="O208">
            <v>24618.489925821614</v>
          </cell>
          <cell r="P208">
            <v>26608.293530630763</v>
          </cell>
          <cell r="Q208">
            <v>28938.779323253311</v>
          </cell>
          <cell r="R208">
            <v>27753.1078842444</v>
          </cell>
          <cell r="S208">
            <v>27072.905714457112</v>
          </cell>
          <cell r="T208">
            <v>27927.691092935034</v>
          </cell>
          <cell r="U208">
            <v>28825.055262273527</v>
          </cell>
          <cell r="V208">
            <v>28825.055262273527</v>
          </cell>
          <cell r="W208">
            <v>28825.055262273527</v>
          </cell>
          <cell r="X208">
            <v>28825.055262273527</v>
          </cell>
          <cell r="Y208">
            <v>28825.055262273527</v>
          </cell>
          <cell r="Z208">
            <v>28825.055262273527</v>
          </cell>
          <cell r="AA208">
            <v>28825.055262273527</v>
          </cell>
          <cell r="AB208">
            <v>28825.055262273527</v>
          </cell>
          <cell r="AC208">
            <v>28825.055262273527</v>
          </cell>
          <cell r="AD208">
            <v>28825.055262273527</v>
          </cell>
          <cell r="AE208">
            <v>13669.934477751684</v>
          </cell>
          <cell r="AF208">
            <v>19641.449110609847</v>
          </cell>
          <cell r="AG208">
            <v>20874.728570868396</v>
          </cell>
          <cell r="AH208">
            <v>20169.55012484506</v>
          </cell>
          <cell r="AI208">
            <v>21989.990380603638</v>
          </cell>
          <cell r="AJ208">
            <v>20515.107364304877</v>
          </cell>
          <cell r="AK208">
            <v>19070.645565547813</v>
          </cell>
          <cell r="AL208">
            <v>23830.427680446246</v>
          </cell>
          <cell r="AM208">
            <v>23508.595604370701</v>
          </cell>
          <cell r="AN208">
            <v>21262.529770636866</v>
          </cell>
          <cell r="AO208">
            <v>20192.418591525653</v>
          </cell>
          <cell r="AP208">
            <v>23597.169502088938</v>
          </cell>
          <cell r="AQ208">
            <v>23932.579741278547</v>
          </cell>
          <cell r="AR208">
            <v>26012.797607262455</v>
          </cell>
          <cell r="AS208">
            <v>24618.489925821614</v>
          </cell>
          <cell r="AT208">
            <v>26608.293530630763</v>
          </cell>
          <cell r="AU208">
            <v>28938.779323253311</v>
          </cell>
          <cell r="AV208">
            <v>27753.1078842444</v>
          </cell>
          <cell r="AW208">
            <v>27072.905714457112</v>
          </cell>
          <cell r="AX208">
            <v>27927.691092935034</v>
          </cell>
          <cell r="AY208">
            <v>28825.055262273527</v>
          </cell>
          <cell r="AZ208">
            <v>28825.055262273527</v>
          </cell>
          <cell r="BA208">
            <v>28825.055262273527</v>
          </cell>
          <cell r="BB208">
            <v>28825.055262273527</v>
          </cell>
          <cell r="BC208">
            <v>28825.055262273527</v>
          </cell>
          <cell r="BD208">
            <v>28825.055262273527</v>
          </cell>
          <cell r="BE208">
            <v>28825.055262273527</v>
          </cell>
          <cell r="BF208">
            <v>28825.055262273527</v>
          </cell>
          <cell r="BG208">
            <v>28825.055262273527</v>
          </cell>
          <cell r="BH208">
            <v>28825.055262273527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2.3976160208042478</v>
          </cell>
          <cell r="CN208">
            <v>3.4465934050662246</v>
          </cell>
          <cell r="CO208">
            <v>3.6654825698440567</v>
          </cell>
          <cell r="CP208">
            <v>3.5871218812711754</v>
          </cell>
          <cell r="CQ208">
            <v>3.807511137955832</v>
          </cell>
          <cell r="CR208">
            <v>3.5850921316097977</v>
          </cell>
          <cell r="CS208">
            <v>3.3609650968429872</v>
          </cell>
          <cell r="CT208">
            <v>4.2392223828363074</v>
          </cell>
          <cell r="CU208">
            <v>4.0924741416754182</v>
          </cell>
          <cell r="CV208">
            <v>3.7431908461210264</v>
          </cell>
          <cell r="CW208">
            <v>3.5180173861986588</v>
          </cell>
          <cell r="CX208">
            <v>4.1351146511572967</v>
          </cell>
          <cell r="CY208">
            <v>4.1513851475684742</v>
          </cell>
          <cell r="CZ208">
            <v>4.5157060877031237</v>
          </cell>
          <cell r="DA208">
            <v>4.3622061475135085</v>
          </cell>
          <cell r="DB208">
            <v>4.714783967818355</v>
          </cell>
          <cell r="DC208">
            <v>5.1277280387951896</v>
          </cell>
          <cell r="DD208">
            <v>4.917636223425518</v>
          </cell>
          <cell r="DE208">
            <v>4.7971096559740367</v>
          </cell>
          <cell r="DF208">
            <v>4.948571018715465</v>
          </cell>
          <cell r="DG208">
            <v>5.1075770141214187</v>
          </cell>
          <cell r="DH208">
            <v>5.1075770141214187</v>
          </cell>
          <cell r="DI208">
            <v>5.1075770141214187</v>
          </cell>
          <cell r="DJ208">
            <v>5.1075770141214187</v>
          </cell>
          <cell r="DK208">
            <v>5.1075770141214187</v>
          </cell>
          <cell r="DL208">
            <v>5.1075770141214187</v>
          </cell>
          <cell r="DM208">
            <v>5.1075770141214187</v>
          </cell>
          <cell r="DN208">
            <v>5.1075770141214187</v>
          </cell>
          <cell r="DO208">
            <v>5.1075770141214187</v>
          </cell>
          <cell r="DP208">
            <v>5.1075770141214187</v>
          </cell>
          <cell r="DQ208">
            <v>15.620464226356285</v>
          </cell>
          <cell r="DR208">
            <v>15.61315276267773</v>
          </cell>
          <cell r="DS208">
            <v>15.602594226193382</v>
          </cell>
          <cell r="DT208">
            <v>15.404840779580486</v>
          </cell>
          <cell r="DU208">
            <v>15.823078857833679</v>
          </cell>
          <cell r="DV208">
            <v>15.67763715338536</v>
          </cell>
          <cell r="DW208">
            <v>15.545637193399379</v>
          </cell>
          <cell r="DX208">
            <v>15.401136591575634</v>
          </cell>
          <cell r="DY208">
            <v>15.737939694955189</v>
          </cell>
          <cell r="DZ208">
            <v>15.562526362044713</v>
          </cell>
          <cell r="EA208">
            <v>15.725247688750109</v>
          </cell>
          <cell r="EB208">
            <v>15.634337838658075</v>
          </cell>
          <cell r="EC208">
            <v>15.794417836260209</v>
          </cell>
          <cell r="ED208">
            <v>15.782235882026583</v>
          </cell>
          <cell r="EE208">
            <v>15.461882204589656</v>
          </cell>
          <cell r="EF208">
            <v>15.461882204589656</v>
          </cell>
          <cell r="EG208">
            <v>15.461882204589656</v>
          </cell>
          <cell r="EH208">
            <v>15.461882204589656</v>
          </cell>
          <cell r="EI208">
            <v>15.461882204589656</v>
          </cell>
          <cell r="EJ208">
            <v>15.461882204589656</v>
          </cell>
          <cell r="EK208">
            <v>15.461882204589656</v>
          </cell>
          <cell r="EL208">
            <v>15.461882204589656</v>
          </cell>
          <cell r="EM208">
            <v>15.461882204589656</v>
          </cell>
          <cell r="EN208">
            <v>15.461882204589656</v>
          </cell>
          <cell r="EO208">
            <v>15.461882204589656</v>
          </cell>
          <cell r="EP208">
            <v>15.461882204589656</v>
          </cell>
          <cell r="EQ208">
            <v>15.461882204589656</v>
          </cell>
          <cell r="ER208">
            <v>15.461882204589656</v>
          </cell>
          <cell r="ES208">
            <v>15.461882204589656</v>
          </cell>
          <cell r="ET208">
            <v>15.461882204589656</v>
          </cell>
        </row>
        <row r="209">
          <cell r="A209">
            <v>44760.718304594251</v>
          </cell>
          <cell r="B209">
            <v>41655.029683186192</v>
          </cell>
          <cell r="C209">
            <v>35744.433018349293</v>
          </cell>
          <cell r="D209">
            <v>15698.005978724053</v>
          </cell>
          <cell r="E209">
            <v>19420.62311817905</v>
          </cell>
          <cell r="F209">
            <v>22236.461086898118</v>
          </cell>
          <cell r="G209">
            <v>22974.638719410905</v>
          </cell>
          <cell r="H209">
            <v>21228.547418751899</v>
          </cell>
          <cell r="I209">
            <v>21608.779633647704</v>
          </cell>
          <cell r="J209">
            <v>21429.013384288795</v>
          </cell>
          <cell r="K209">
            <v>23153.979718511229</v>
          </cell>
          <cell r="L209">
            <v>19920.538127816231</v>
          </cell>
          <cell r="M209">
            <v>23652.035389081648</v>
          </cell>
          <cell r="N209">
            <v>27011.146551843904</v>
          </cell>
          <cell r="O209">
            <v>25221.186404331613</v>
          </cell>
          <cell r="P209">
            <v>31571.826259415986</v>
          </cell>
          <cell r="Q209">
            <v>30031.476610146605</v>
          </cell>
          <cell r="R209">
            <v>26769.942287606405</v>
          </cell>
          <cell r="S209">
            <v>25348.654323228267</v>
          </cell>
          <cell r="T209">
            <v>30235.330104575951</v>
          </cell>
          <cell r="U209">
            <v>31746.057747105973</v>
          </cell>
          <cell r="V209">
            <v>31746.057747105973</v>
          </cell>
          <cell r="W209">
            <v>31746.057747105973</v>
          </cell>
          <cell r="X209">
            <v>31746.057747105973</v>
          </cell>
          <cell r="Y209">
            <v>31746.057747105973</v>
          </cell>
          <cell r="Z209">
            <v>31746.057747105973</v>
          </cell>
          <cell r="AA209">
            <v>31746.057747105973</v>
          </cell>
          <cell r="AB209">
            <v>31746.057747105973</v>
          </cell>
          <cell r="AC209">
            <v>31746.057747105973</v>
          </cell>
          <cell r="AD209">
            <v>31746.057747105973</v>
          </cell>
          <cell r="AE209">
            <v>20232.600010798</v>
          </cell>
          <cell r="AF209">
            <v>18828.776345426068</v>
          </cell>
          <cell r="AG209">
            <v>16157.086911601067</v>
          </cell>
          <cell r="AH209">
            <v>15698.005978724053</v>
          </cell>
          <cell r="AI209">
            <v>19420.62311817905</v>
          </cell>
          <cell r="AJ209">
            <v>22236.461086898118</v>
          </cell>
          <cell r="AK209">
            <v>22974.638719410905</v>
          </cell>
          <cell r="AL209">
            <v>21228.547418751899</v>
          </cell>
          <cell r="AM209">
            <v>21608.779633647704</v>
          </cell>
          <cell r="AN209">
            <v>21429.013384288795</v>
          </cell>
          <cell r="AO209">
            <v>23153.979718511229</v>
          </cell>
          <cell r="AP209">
            <v>19920.538127816231</v>
          </cell>
          <cell r="AQ209">
            <v>23652.035389081648</v>
          </cell>
          <cell r="AR209">
            <v>27011.146551843904</v>
          </cell>
          <cell r="AS209">
            <v>25221.186404331613</v>
          </cell>
          <cell r="AT209">
            <v>31571.826259415986</v>
          </cell>
          <cell r="AU209">
            <v>30031.476610146605</v>
          </cell>
          <cell r="AV209">
            <v>26769.942287606405</v>
          </cell>
          <cell r="AW209">
            <v>25348.654323228267</v>
          </cell>
          <cell r="AX209">
            <v>30235.330104575951</v>
          </cell>
          <cell r="AY209">
            <v>31746.057747105973</v>
          </cell>
          <cell r="AZ209">
            <v>31746.057747105973</v>
          </cell>
          <cell r="BA209">
            <v>31746.057747105973</v>
          </cell>
          <cell r="BB209">
            <v>31746.057747105973</v>
          </cell>
          <cell r="BC209">
            <v>31746.057747105973</v>
          </cell>
          <cell r="BD209">
            <v>31746.057747105973</v>
          </cell>
          <cell r="BE209">
            <v>31746.057747105973</v>
          </cell>
          <cell r="BF209">
            <v>31746.057747105973</v>
          </cell>
          <cell r="BG209">
            <v>31746.057747105973</v>
          </cell>
          <cell r="BH209">
            <v>31746.057747105973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3.5585541427192706</v>
          </cell>
          <cell r="CN209">
            <v>3.3110645172657751</v>
          </cell>
          <cell r="CO209">
            <v>2.8519419003803037</v>
          </cell>
          <cell r="CP209">
            <v>2.7684003453655985</v>
          </cell>
          <cell r="CQ209">
            <v>3.3917560043915138</v>
          </cell>
          <cell r="CR209">
            <v>3.9560565227319064</v>
          </cell>
          <cell r="CS209">
            <v>4.0313094864854806</v>
          </cell>
          <cell r="CT209">
            <v>3.7198870922501048</v>
          </cell>
          <cell r="CU209">
            <v>3.7284041400738186</v>
          </cell>
          <cell r="CV209">
            <v>3.8200199647683468</v>
          </cell>
          <cell r="CW209">
            <v>4.0850110892219549</v>
          </cell>
          <cell r="CX209">
            <v>3.5213484583446406</v>
          </cell>
          <cell r="CY209">
            <v>4.0651516738856976</v>
          </cell>
          <cell r="CZ209">
            <v>4.7394121115430918</v>
          </cell>
          <cell r="DA209">
            <v>4.3820673429591341</v>
          </cell>
          <cell r="DB209">
            <v>5.4854623644986624</v>
          </cell>
          <cell r="DC209">
            <v>5.2178335628003163</v>
          </cell>
          <cell r="DD209">
            <v>4.6511566898880599</v>
          </cell>
          <cell r="DE209">
            <v>4.4042143187483482</v>
          </cell>
          <cell r="DF209">
            <v>5.253252187696309</v>
          </cell>
          <cell r="DG209">
            <v>5.5157342993744294</v>
          </cell>
          <cell r="DH209">
            <v>5.5157342993744294</v>
          </cell>
          <cell r="DI209">
            <v>5.5157342993744294</v>
          </cell>
          <cell r="DJ209">
            <v>5.5157342993744294</v>
          </cell>
          <cell r="DK209">
            <v>5.5157342993744294</v>
          </cell>
          <cell r="DL209">
            <v>5.5157342993744294</v>
          </cell>
          <cell r="DM209">
            <v>5.5157342993744294</v>
          </cell>
          <cell r="DN209">
            <v>5.5157342993744294</v>
          </cell>
          <cell r="DO209">
            <v>5.5157342993744294</v>
          </cell>
          <cell r="DP209">
            <v>5.5157342993744294</v>
          </cell>
          <cell r="DQ209">
            <v>15.577051417051967</v>
          </cell>
          <cell r="DR209">
            <v>15.579789626148484</v>
          </cell>
          <cell r="DS209">
            <v>15.521351095101283</v>
          </cell>
          <cell r="DT209">
            <v>15.535410414951516</v>
          </cell>
          <cell r="DU209">
            <v>15.687209385420852</v>
          </cell>
          <cell r="DV209">
            <v>15.399631134418371</v>
          </cell>
          <cell r="DW209">
            <v>15.613838600244522</v>
          </cell>
          <cell r="DX209">
            <v>15.634991720087703</v>
          </cell>
          <cell r="DY209">
            <v>15.878679928035996</v>
          </cell>
          <cell r="DZ209">
            <v>15.368931642204265</v>
          </cell>
          <cell r="EA209">
            <v>15.528858915463964</v>
          </cell>
          <cell r="EB209">
            <v>15.498840127339676</v>
          </cell>
          <cell r="EC209">
            <v>15.940388490953536</v>
          </cell>
          <cell r="ED209">
            <v>15.614413664869931</v>
          </cell>
          <cell r="EE209">
            <v>15.768616825300496</v>
          </cell>
          <cell r="EF209">
            <v>15.768616825300496</v>
          </cell>
          <cell r="EG209">
            <v>15.768616825300496</v>
          </cell>
          <cell r="EH209">
            <v>15.768616825300496</v>
          </cell>
          <cell r="EI209">
            <v>15.768616825300496</v>
          </cell>
          <cell r="EJ209">
            <v>15.768616825300496</v>
          </cell>
          <cell r="EK209">
            <v>15.768616825300496</v>
          </cell>
          <cell r="EL209">
            <v>15.768616825300496</v>
          </cell>
          <cell r="EM209">
            <v>15.768616825300496</v>
          </cell>
          <cell r="EN209">
            <v>15.768616825300496</v>
          </cell>
          <cell r="EO209">
            <v>15.768616825300496</v>
          </cell>
          <cell r="EP209">
            <v>15.768616825300496</v>
          </cell>
          <cell r="EQ209">
            <v>15.768616825300496</v>
          </cell>
          <cell r="ER209">
            <v>15.768616825300496</v>
          </cell>
          <cell r="ES209">
            <v>15.768616825300496</v>
          </cell>
          <cell r="ET209">
            <v>15.768616825300496</v>
          </cell>
        </row>
        <row r="210">
          <cell r="A210">
            <v>39343.025460318</v>
          </cell>
          <cell r="B210">
            <v>38193.526498983345</v>
          </cell>
          <cell r="C210">
            <v>46384.893995088227</v>
          </cell>
          <cell r="D210">
            <v>20589.625582496952</v>
          </cell>
          <cell r="E210">
            <v>17698.239640856387</v>
          </cell>
          <cell r="F210">
            <v>20688.164145328235</v>
          </cell>
          <cell r="G210">
            <v>22442.717084402364</v>
          </cell>
          <cell r="H210">
            <v>18385.047267361962</v>
          </cell>
          <cell r="I210">
            <v>18070.977173813299</v>
          </cell>
          <cell r="J210">
            <v>18224.78810032738</v>
          </cell>
          <cell r="K210">
            <v>20635.165377606201</v>
          </cell>
          <cell r="L210">
            <v>22362.497636854107</v>
          </cell>
          <cell r="M210">
            <v>22785.714842632748</v>
          </cell>
          <cell r="N210">
            <v>25084.519636971541</v>
          </cell>
          <cell r="O210">
            <v>25866.799245032089</v>
          </cell>
          <cell r="P210">
            <v>27992.102810925917</v>
          </cell>
          <cell r="Q210">
            <v>27184.223208904543</v>
          </cell>
          <cell r="R210">
            <v>28338.38408283826</v>
          </cell>
          <cell r="S210">
            <v>25882.157048183097</v>
          </cell>
          <cell r="T210">
            <v>29116.235052137297</v>
          </cell>
          <cell r="U210">
            <v>25501.618765851737</v>
          </cell>
          <cell r="V210">
            <v>25501.618765851737</v>
          </cell>
          <cell r="W210">
            <v>25501.618765851737</v>
          </cell>
          <cell r="X210">
            <v>25501.618765851737</v>
          </cell>
          <cell r="Y210">
            <v>25501.618765851737</v>
          </cell>
          <cell r="Z210">
            <v>25501.618765851737</v>
          </cell>
          <cell r="AA210">
            <v>25501.618765851737</v>
          </cell>
          <cell r="AB210">
            <v>25501.618765851737</v>
          </cell>
          <cell r="AC210">
            <v>25501.618765851737</v>
          </cell>
          <cell r="AD210">
            <v>25501.618765851737</v>
          </cell>
          <cell r="AE210">
            <v>17783.71142161838</v>
          </cell>
          <cell r="AF210">
            <v>17264.118493300146</v>
          </cell>
          <cell r="AG210">
            <v>20966.754830866052</v>
          </cell>
          <cell r="AH210">
            <v>20589.625582496952</v>
          </cell>
          <cell r="AI210">
            <v>17698.239640856387</v>
          </cell>
          <cell r="AJ210">
            <v>20688.164145328235</v>
          </cell>
          <cell r="AK210">
            <v>22442.717084402364</v>
          </cell>
          <cell r="AL210">
            <v>18385.047267361962</v>
          </cell>
          <cell r="AM210">
            <v>18070.977173813299</v>
          </cell>
          <cell r="AN210">
            <v>18224.78810032738</v>
          </cell>
          <cell r="AO210">
            <v>20635.165377606201</v>
          </cell>
          <cell r="AP210">
            <v>22362.497636854107</v>
          </cell>
          <cell r="AQ210">
            <v>22785.714842632748</v>
          </cell>
          <cell r="AR210">
            <v>25084.519636971541</v>
          </cell>
          <cell r="AS210">
            <v>25866.799245032089</v>
          </cell>
          <cell r="AT210">
            <v>27992.102810925917</v>
          </cell>
          <cell r="AU210">
            <v>27184.223208904543</v>
          </cell>
          <cell r="AV210">
            <v>28338.38408283826</v>
          </cell>
          <cell r="AW210">
            <v>25882.157048183097</v>
          </cell>
          <cell r="AX210">
            <v>29116.235052137297</v>
          </cell>
          <cell r="AY210">
            <v>25501.618765851737</v>
          </cell>
          <cell r="AZ210">
            <v>25501.618765851737</v>
          </cell>
          <cell r="BA210">
            <v>25501.618765851737</v>
          </cell>
          <cell r="BB210">
            <v>25501.618765851737</v>
          </cell>
          <cell r="BC210">
            <v>25501.618765851737</v>
          </cell>
          <cell r="BD210">
            <v>25501.618765851737</v>
          </cell>
          <cell r="BE210">
            <v>25501.618765851737</v>
          </cell>
          <cell r="BF210">
            <v>25501.618765851737</v>
          </cell>
          <cell r="BG210">
            <v>25501.618765851737</v>
          </cell>
          <cell r="BH210">
            <v>25501.618765851737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3.173872863775951</v>
          </cell>
          <cell r="CN210">
            <v>3.0170045424241683</v>
          </cell>
          <cell r="CO210">
            <v>3.6549846203994165</v>
          </cell>
          <cell r="CP210">
            <v>3.6553481322084429</v>
          </cell>
          <cell r="CQ210">
            <v>3.0965219152487706</v>
          </cell>
          <cell r="CR210">
            <v>3.6243617128370134</v>
          </cell>
          <cell r="CS210">
            <v>3.9590910734975999</v>
          </cell>
          <cell r="CT210">
            <v>3.2248147966749054</v>
          </cell>
          <cell r="CU210">
            <v>3.1309868592356751</v>
          </cell>
          <cell r="CV210">
            <v>3.1898729553109493</v>
          </cell>
          <cell r="CW210">
            <v>3.6551266519939811</v>
          </cell>
          <cell r="CX210">
            <v>3.886347906814525</v>
          </cell>
          <cell r="CY210">
            <v>3.9490982829025305</v>
          </cell>
          <cell r="CZ210">
            <v>4.3482880064055225</v>
          </cell>
          <cell r="DA210">
            <v>4.5636642221016706</v>
          </cell>
          <cell r="DB210">
            <v>4.9386302839207623</v>
          </cell>
          <cell r="DC210">
            <v>4.7960965594894809</v>
          </cell>
          <cell r="DD210">
            <v>4.9997244856594536</v>
          </cell>
          <cell r="DE210">
            <v>4.5663737903055441</v>
          </cell>
          <cell r="DF210">
            <v>5.1369602760287973</v>
          </cell>
          <cell r="DG210">
            <v>4.4992356443074772</v>
          </cell>
          <cell r="DH210">
            <v>4.4992356443074772</v>
          </cell>
          <cell r="DI210">
            <v>4.4992356443074772</v>
          </cell>
          <cell r="DJ210">
            <v>4.4992356443074772</v>
          </cell>
          <cell r="DK210">
            <v>4.4992356443074772</v>
          </cell>
          <cell r="DL210">
            <v>4.4992356443074772</v>
          </cell>
          <cell r="DM210">
            <v>4.4992356443074772</v>
          </cell>
          <cell r="DN210">
            <v>4.4992356443074772</v>
          </cell>
          <cell r="DO210">
            <v>4.4992356443074772</v>
          </cell>
          <cell r="DP210">
            <v>4.4992356443074772</v>
          </cell>
          <cell r="DQ210">
            <v>15.351118061977044</v>
          </cell>
          <cell r="DR210">
            <v>15.677455605738</v>
          </cell>
          <cell r="DS210">
            <v>15.716390049790025</v>
          </cell>
          <cell r="DT210">
            <v>15.432164341799728</v>
          </cell>
          <cell r="DU210">
            <v>15.658964835478226</v>
          </cell>
          <cell r="DV210">
            <v>15.638588600930696</v>
          </cell>
          <cell r="DW210">
            <v>15.530558651011438</v>
          </cell>
          <cell r="DX210">
            <v>15.619499316753558</v>
          </cell>
          <cell r="DY210">
            <v>15.812754485876113</v>
          </cell>
          <cell r="DZ210">
            <v>15.652951387651587</v>
          </cell>
          <cell r="EA210">
            <v>15.467234120008715</v>
          </cell>
          <cell r="EB210">
            <v>15.764702049929696</v>
          </cell>
          <cell r="EC210">
            <v>15.8078152365786</v>
          </cell>
          <cell r="ED210">
            <v>15.805004459899918</v>
          </cell>
          <cell r="EE210">
            <v>15.528737367193491</v>
          </cell>
          <cell r="EF210">
            <v>15.528737367193491</v>
          </cell>
          <cell r="EG210">
            <v>15.528737367193491</v>
          </cell>
          <cell r="EH210">
            <v>15.528737367193491</v>
          </cell>
          <cell r="EI210">
            <v>15.528737367193491</v>
          </cell>
          <cell r="EJ210">
            <v>15.528737367193491</v>
          </cell>
          <cell r="EK210">
            <v>15.528737367193491</v>
          </cell>
          <cell r="EL210">
            <v>15.528737367193491</v>
          </cell>
          <cell r="EM210">
            <v>15.528737367193491</v>
          </cell>
          <cell r="EN210">
            <v>15.528737367193491</v>
          </cell>
          <cell r="EO210">
            <v>15.528737367193491</v>
          </cell>
          <cell r="EP210">
            <v>15.528737367193491</v>
          </cell>
          <cell r="EQ210">
            <v>15.528737367193491</v>
          </cell>
          <cell r="ER210">
            <v>15.528737367193491</v>
          </cell>
          <cell r="ES210">
            <v>15.528737367193491</v>
          </cell>
          <cell r="ET210">
            <v>15.528737367193491</v>
          </cell>
        </row>
        <row r="211">
          <cell r="A211">
            <v>39458.159994206413</v>
          </cell>
          <cell r="B211">
            <v>43834.219449148724</v>
          </cell>
          <cell r="C211">
            <v>39133.250096645657</v>
          </cell>
          <cell r="D211">
            <v>19016.993684678877</v>
          </cell>
          <cell r="E211">
            <v>17903.573408813943</v>
          </cell>
          <cell r="F211">
            <v>22868.053954491777</v>
          </cell>
          <cell r="G211">
            <v>23799.087719265259</v>
          </cell>
          <cell r="H211">
            <v>24089.176674134811</v>
          </cell>
          <cell r="I211">
            <v>23948.145409350938</v>
          </cell>
          <cell r="J211">
            <v>25593.755088816451</v>
          </cell>
          <cell r="K211">
            <v>22096.744254293368</v>
          </cell>
          <cell r="L211">
            <v>23041.988433892191</v>
          </cell>
          <cell r="M211">
            <v>25894.80814797361</v>
          </cell>
          <cell r="N211">
            <v>19570.476818568281</v>
          </cell>
          <cell r="O211">
            <v>21913.567648864399</v>
          </cell>
          <cell r="P211">
            <v>25551.964451485179</v>
          </cell>
          <cell r="Q211">
            <v>27260.539825355649</v>
          </cell>
          <cell r="R211">
            <v>25015.644771227842</v>
          </cell>
          <cell r="S211">
            <v>26423.321852522189</v>
          </cell>
          <cell r="T211">
            <v>28066.752970467118</v>
          </cell>
          <cell r="U211">
            <v>25667.730456633682</v>
          </cell>
          <cell r="V211">
            <v>25667.730456633682</v>
          </cell>
          <cell r="W211">
            <v>25667.730456633682</v>
          </cell>
          <cell r="X211">
            <v>25667.730456633682</v>
          </cell>
          <cell r="Y211">
            <v>25667.730456633682</v>
          </cell>
          <cell r="Z211">
            <v>25667.730456633682</v>
          </cell>
          <cell r="AA211">
            <v>25667.730456633682</v>
          </cell>
          <cell r="AB211">
            <v>25667.730456633682</v>
          </cell>
          <cell r="AC211">
            <v>25667.730456633682</v>
          </cell>
          <cell r="AD211">
            <v>25667.730456633682</v>
          </cell>
          <cell r="AE211">
            <v>17835.754173831199</v>
          </cell>
          <cell r="AF211">
            <v>19813.806893468431</v>
          </cell>
          <cell r="AG211">
            <v>17688.889417279221</v>
          </cell>
          <cell r="AH211">
            <v>19016.993684678877</v>
          </cell>
          <cell r="AI211">
            <v>17903.573408813943</v>
          </cell>
          <cell r="AJ211">
            <v>22868.053954491777</v>
          </cell>
          <cell r="AK211">
            <v>23799.087719265259</v>
          </cell>
          <cell r="AL211">
            <v>24089.176674134811</v>
          </cell>
          <cell r="AM211">
            <v>23948.145409350938</v>
          </cell>
          <cell r="AN211">
            <v>25593.755088816451</v>
          </cell>
          <cell r="AO211">
            <v>22096.744254293368</v>
          </cell>
          <cell r="AP211">
            <v>23041.988433892191</v>
          </cell>
          <cell r="AQ211">
            <v>25894.80814797361</v>
          </cell>
          <cell r="AR211">
            <v>19570.476818568281</v>
          </cell>
          <cell r="AS211">
            <v>21913.567648864399</v>
          </cell>
          <cell r="AT211">
            <v>25551.964451485179</v>
          </cell>
          <cell r="AU211">
            <v>27260.539825355649</v>
          </cell>
          <cell r="AV211">
            <v>25015.644771227842</v>
          </cell>
          <cell r="AW211">
            <v>26423.321852522189</v>
          </cell>
          <cell r="AX211">
            <v>28066.752970467118</v>
          </cell>
          <cell r="AY211">
            <v>25667.730456633682</v>
          </cell>
          <cell r="AZ211">
            <v>25667.730456633682</v>
          </cell>
          <cell r="BA211">
            <v>25667.730456633682</v>
          </cell>
          <cell r="BB211">
            <v>25667.730456633682</v>
          </cell>
          <cell r="BC211">
            <v>25667.730456633682</v>
          </cell>
          <cell r="BD211">
            <v>25667.730456633682</v>
          </cell>
          <cell r="BE211">
            <v>25667.730456633682</v>
          </cell>
          <cell r="BF211">
            <v>25667.730456633682</v>
          </cell>
          <cell r="BG211">
            <v>25667.730456633682</v>
          </cell>
          <cell r="BH211">
            <v>25667.730456633682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3.1265889871881636</v>
          </cell>
          <cell r="CN211">
            <v>3.4662912570003837</v>
          </cell>
          <cell r="CO211">
            <v>3.0945463660127217</v>
          </cell>
          <cell r="CP211">
            <v>3.3928705847991516</v>
          </cell>
          <cell r="CQ211">
            <v>3.1545049762083726</v>
          </cell>
          <cell r="CR211">
            <v>4.0483177450229357</v>
          </cell>
          <cell r="CS211">
            <v>4.2314996319783011</v>
          </cell>
          <cell r="CT211">
            <v>4.1689613882738543</v>
          </cell>
          <cell r="CU211">
            <v>4.195981839883105</v>
          </cell>
          <cell r="CV211">
            <v>4.5171090743461724</v>
          </cell>
          <cell r="CW211">
            <v>3.8591297227343984</v>
          </cell>
          <cell r="CX211">
            <v>4.1117896736889836</v>
          </cell>
          <cell r="CY211">
            <v>4.4991288722913643</v>
          </cell>
          <cell r="CZ211">
            <v>3.4669522336605856</v>
          </cell>
          <cell r="DA211">
            <v>3.8788924439616239</v>
          </cell>
          <cell r="DB211">
            <v>4.5229203855529256</v>
          </cell>
          <cell r="DC211">
            <v>4.8253531164454921</v>
          </cell>
          <cell r="DD211">
            <v>4.4279871282836138</v>
          </cell>
          <cell r="DE211">
            <v>4.6771582391526172</v>
          </cell>
          <cell r="DF211">
            <v>4.9680598690338815</v>
          </cell>
          <cell r="DG211">
            <v>4.5434119773299226</v>
          </cell>
          <cell r="DH211">
            <v>4.5434119773299226</v>
          </cell>
          <cell r="DI211">
            <v>4.5434119773299226</v>
          </cell>
          <cell r="DJ211">
            <v>4.5434119773299226</v>
          </cell>
          <cell r="DK211">
            <v>4.5434119773299226</v>
          </cell>
          <cell r="DL211">
            <v>4.5434119773299226</v>
          </cell>
          <cell r="DM211">
            <v>4.5434119773299226</v>
          </cell>
          <cell r="DN211">
            <v>4.5434119773299226</v>
          </cell>
          <cell r="DO211">
            <v>4.5434119773299226</v>
          </cell>
          <cell r="DP211">
            <v>4.5434119773299226</v>
          </cell>
          <cell r="DQ211">
            <v>15.62887866890701</v>
          </cell>
          <cell r="DR211">
            <v>15.660658156820523</v>
          </cell>
          <cell r="DS211">
            <v>15.660683344265202</v>
          </cell>
          <cell r="DT211">
            <v>15.356127284721735</v>
          </cell>
          <cell r="DU211">
            <v>15.549471762286727</v>
          </cell>
          <cell r="DV211">
            <v>15.476107993763964</v>
          </cell>
          <cell r="DW211">
            <v>15.408953260926546</v>
          </cell>
          <cell r="DX211">
            <v>15.830740121108263</v>
          </cell>
          <cell r="DY211">
            <v>15.636711451477787</v>
          </cell>
          <cell r="DZ211">
            <v>15.523175509285435</v>
          </cell>
          <cell r="EA211">
            <v>15.687222172809804</v>
          </cell>
          <cell r="EB211">
            <v>15.353104230811429</v>
          </cell>
          <cell r="EC211">
            <v>15.768536948204929</v>
          </cell>
          <cell r="ED211">
            <v>15.465383165026733</v>
          </cell>
          <cell r="EE211">
            <v>15.477916056730539</v>
          </cell>
          <cell r="EF211">
            <v>15.477916056730539</v>
          </cell>
          <cell r="EG211">
            <v>15.477916056730539</v>
          </cell>
          <cell r="EH211">
            <v>15.477916056730539</v>
          </cell>
          <cell r="EI211">
            <v>15.477916056730539</v>
          </cell>
          <cell r="EJ211">
            <v>15.477916056730539</v>
          </cell>
          <cell r="EK211">
            <v>15.477916056730539</v>
          </cell>
          <cell r="EL211">
            <v>15.477916056730539</v>
          </cell>
          <cell r="EM211">
            <v>15.477916056730539</v>
          </cell>
          <cell r="EN211">
            <v>15.477916056730539</v>
          </cell>
          <cell r="EO211">
            <v>15.477916056730539</v>
          </cell>
          <cell r="EP211">
            <v>15.477916056730539</v>
          </cell>
          <cell r="EQ211">
            <v>15.477916056730539</v>
          </cell>
          <cell r="ER211">
            <v>15.477916056730539</v>
          </cell>
          <cell r="ES211">
            <v>15.477916056730539</v>
          </cell>
          <cell r="ET211">
            <v>15.477916056730539</v>
          </cell>
        </row>
        <row r="212">
          <cell r="A212">
            <v>42733.430786737037</v>
          </cell>
          <cell r="B212">
            <v>39126.83974988597</v>
          </cell>
          <cell r="C212">
            <v>33423.108325382127</v>
          </cell>
          <cell r="D212">
            <v>14804.410767842624</v>
          </cell>
          <cell r="E212">
            <v>14956.528555809917</v>
          </cell>
          <cell r="F212">
            <v>17777.797212674075</v>
          </cell>
          <cell r="G212">
            <v>18594.912451874559</v>
          </cell>
          <cell r="H212">
            <v>21981.502365872657</v>
          </cell>
          <cell r="I212">
            <v>21590.573490548264</v>
          </cell>
          <cell r="J212">
            <v>25965.973410816823</v>
          </cell>
          <cell r="K212">
            <v>23084.506189278254</v>
          </cell>
          <cell r="L212">
            <v>23209.432795680645</v>
          </cell>
          <cell r="M212">
            <v>23905.439363769325</v>
          </cell>
          <cell r="N212">
            <v>25848.600227721894</v>
          </cell>
          <cell r="O212">
            <v>25190.496348683238</v>
          </cell>
          <cell r="P212">
            <v>23825.150609097629</v>
          </cell>
          <cell r="Q212">
            <v>26433.116324555642</v>
          </cell>
          <cell r="R212">
            <v>28539.314417746129</v>
          </cell>
          <cell r="S212">
            <v>26736.277732284681</v>
          </cell>
          <cell r="T212">
            <v>31301.825708993903</v>
          </cell>
          <cell r="U212">
            <v>31129.648104417211</v>
          </cell>
          <cell r="V212">
            <v>31129.648104417211</v>
          </cell>
          <cell r="W212">
            <v>31129.648104417211</v>
          </cell>
          <cell r="X212">
            <v>31129.648104417211</v>
          </cell>
          <cell r="Y212">
            <v>31129.648104417211</v>
          </cell>
          <cell r="Z212">
            <v>31129.648104417211</v>
          </cell>
          <cell r="AA212">
            <v>31129.648104417211</v>
          </cell>
          <cell r="AB212">
            <v>31129.648104417211</v>
          </cell>
          <cell r="AC212">
            <v>31129.648104417211</v>
          </cell>
          <cell r="AD212">
            <v>31129.648104417211</v>
          </cell>
          <cell r="AE212">
            <v>19316.231842249668</v>
          </cell>
          <cell r="AF212">
            <v>17685.991832369247</v>
          </cell>
          <cell r="AG212">
            <v>15107.808978025714</v>
          </cell>
          <cell r="AH212">
            <v>14804.410767842624</v>
          </cell>
          <cell r="AI212">
            <v>14956.528555809917</v>
          </cell>
          <cell r="AJ212">
            <v>17777.797212674075</v>
          </cell>
          <cell r="AK212">
            <v>18594.912451874559</v>
          </cell>
          <cell r="AL212">
            <v>21981.502365872657</v>
          </cell>
          <cell r="AM212">
            <v>21590.573490548264</v>
          </cell>
          <cell r="AN212">
            <v>25965.973410816823</v>
          </cell>
          <cell r="AO212">
            <v>23084.506189278254</v>
          </cell>
          <cell r="AP212">
            <v>23209.432795680645</v>
          </cell>
          <cell r="AQ212">
            <v>23905.439363769325</v>
          </cell>
          <cell r="AR212">
            <v>25848.600227721894</v>
          </cell>
          <cell r="AS212">
            <v>25190.496348683238</v>
          </cell>
          <cell r="AT212">
            <v>23825.150609097629</v>
          </cell>
          <cell r="AU212">
            <v>26433.116324555642</v>
          </cell>
          <cell r="AV212">
            <v>28539.314417746129</v>
          </cell>
          <cell r="AW212">
            <v>26736.277732284681</v>
          </cell>
          <cell r="AX212">
            <v>31301.825708993903</v>
          </cell>
          <cell r="AY212">
            <v>31129.648104417211</v>
          </cell>
          <cell r="AZ212">
            <v>31129.648104417211</v>
          </cell>
          <cell r="BA212">
            <v>31129.648104417211</v>
          </cell>
          <cell r="BB212">
            <v>31129.648104417211</v>
          </cell>
          <cell r="BC212">
            <v>31129.648104417211</v>
          </cell>
          <cell r="BD212">
            <v>31129.648104417211</v>
          </cell>
          <cell r="BE212">
            <v>31129.648104417211</v>
          </cell>
          <cell r="BF212">
            <v>31129.648104417211</v>
          </cell>
          <cell r="BG212">
            <v>31129.648104417211</v>
          </cell>
          <cell r="BH212">
            <v>31129.648104417211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3.4148106144158894</v>
          </cell>
          <cell r="CN212">
            <v>3.1540960939603369</v>
          </cell>
          <cell r="CO212">
            <v>2.6456476269625555</v>
          </cell>
          <cell r="CP212">
            <v>2.6218483238667063</v>
          </cell>
          <cell r="CQ212">
            <v>2.6472046209873672</v>
          </cell>
          <cell r="CR212">
            <v>3.0996812820045574</v>
          </cell>
          <cell r="CS212">
            <v>3.2691956433531657</v>
          </cell>
          <cell r="CT212">
            <v>3.8864466515245808</v>
          </cell>
          <cell r="CU212">
            <v>3.8412932470507362</v>
          </cell>
          <cell r="CV212">
            <v>4.6138980252595703</v>
          </cell>
          <cell r="CW212">
            <v>3.9741420164651635</v>
          </cell>
          <cell r="CX212">
            <v>4.0553008204727723</v>
          </cell>
          <cell r="CY212">
            <v>4.2082392388141363</v>
          </cell>
          <cell r="CZ212">
            <v>4.5608861785109323</v>
          </cell>
          <cell r="DA212">
            <v>4.4385820219873384</v>
          </cell>
          <cell r="DB212">
            <v>4.1980072048167161</v>
          </cell>
          <cell r="DC212">
            <v>4.6575324788868473</v>
          </cell>
          <cell r="DD212">
            <v>5.0286459679494779</v>
          </cell>
          <cell r="DE212">
            <v>4.7109497182885951</v>
          </cell>
          <cell r="DF212">
            <v>5.515402274103419</v>
          </cell>
          <cell r="DG212">
            <v>5.4850644669524735</v>
          </cell>
          <cell r="DH212">
            <v>5.4850644669524735</v>
          </cell>
          <cell r="DI212">
            <v>5.4850644669524735</v>
          </cell>
          <cell r="DJ212">
            <v>5.4850644669524735</v>
          </cell>
          <cell r="DK212">
            <v>5.4850644669524735</v>
          </cell>
          <cell r="DL212">
            <v>5.4850644669524735</v>
          </cell>
          <cell r="DM212">
            <v>5.4850644669524735</v>
          </cell>
          <cell r="DN212">
            <v>5.4850644669524735</v>
          </cell>
          <cell r="DO212">
            <v>5.4850644669524735</v>
          </cell>
          <cell r="DP212">
            <v>5.4850644669524735</v>
          </cell>
          <cell r="DQ212">
            <v>15.497545575745912</v>
          </cell>
          <cell r="DR212">
            <v>15.362490773905606</v>
          </cell>
          <cell r="DS212">
            <v>15.645037930302149</v>
          </cell>
          <cell r="DT212">
            <v>15.470013704347588</v>
          </cell>
          <cell r="DU212">
            <v>15.479268296448902</v>
          </cell>
          <cell r="DV212">
            <v>15.713323178135067</v>
          </cell>
          <cell r="DW212">
            <v>15.583333388184942</v>
          </cell>
          <cell r="DX212">
            <v>15.495721298387384</v>
          </cell>
          <cell r="DY212">
            <v>15.399047230748197</v>
          </cell>
          <cell r="DZ212">
            <v>15.418557755471387</v>
          </cell>
          <cell r="EA212">
            <v>15.914182778156682</v>
          </cell>
          <cell r="EB212">
            <v>15.680091299377567</v>
          </cell>
          <cell r="EC212">
            <v>15.5633628946775</v>
          </cell>
          <cell r="ED212">
            <v>15.527263791265575</v>
          </cell>
          <cell r="EE212">
            <v>15.548897856942654</v>
          </cell>
          <cell r="EF212">
            <v>15.548897856942654</v>
          </cell>
          <cell r="EG212">
            <v>15.548897856942654</v>
          </cell>
          <cell r="EH212">
            <v>15.548897856942654</v>
          </cell>
          <cell r="EI212">
            <v>15.548897856942654</v>
          </cell>
          <cell r="EJ212">
            <v>15.548897856942654</v>
          </cell>
          <cell r="EK212">
            <v>15.548897856942654</v>
          </cell>
          <cell r="EL212">
            <v>15.548897856942654</v>
          </cell>
          <cell r="EM212">
            <v>15.548897856942654</v>
          </cell>
          <cell r="EN212">
            <v>15.548897856942654</v>
          </cell>
          <cell r="EO212">
            <v>15.548897856942654</v>
          </cell>
          <cell r="EP212">
            <v>15.548897856942654</v>
          </cell>
          <cell r="EQ212">
            <v>15.548897856942654</v>
          </cell>
          <cell r="ER212">
            <v>15.548897856942654</v>
          </cell>
          <cell r="ES212">
            <v>15.548897856942654</v>
          </cell>
          <cell r="ET212">
            <v>15.548897856942654</v>
          </cell>
        </row>
        <row r="213">
          <cell r="A213">
            <v>39631.514638759814</v>
          </cell>
          <cell r="B213">
            <v>44467.124438447958</v>
          </cell>
          <cell r="C213">
            <v>42291.339425063496</v>
          </cell>
          <cell r="D213">
            <v>17032.511579444857</v>
          </cell>
          <cell r="E213">
            <v>20759.118421134219</v>
          </cell>
          <cell r="F213">
            <v>19141.944870084466</v>
          </cell>
          <cell r="G213">
            <v>21458.67771260615</v>
          </cell>
          <cell r="H213">
            <v>20153.642548585289</v>
          </cell>
          <cell r="I213">
            <v>19295.601488518834</v>
          </cell>
          <cell r="J213">
            <v>24984.304058241072</v>
          </cell>
          <cell r="K213">
            <v>24522.298852031781</v>
          </cell>
          <cell r="L213">
            <v>24248.88158960584</v>
          </cell>
          <cell r="M213">
            <v>23468.334485603158</v>
          </cell>
          <cell r="N213">
            <v>26003.005603252011</v>
          </cell>
          <cell r="O213">
            <v>26236.938534826248</v>
          </cell>
          <cell r="P213">
            <v>26621.178325264758</v>
          </cell>
          <cell r="Q213">
            <v>27835.369709640541</v>
          </cell>
          <cell r="R213">
            <v>30196.059543939369</v>
          </cell>
          <cell r="S213">
            <v>28686.620103391931</v>
          </cell>
          <cell r="T213">
            <v>28174.871728710063</v>
          </cell>
          <cell r="U213">
            <v>26771.33217792193</v>
          </cell>
          <cell r="V213">
            <v>26771.33217792193</v>
          </cell>
          <cell r="W213">
            <v>26771.33217792193</v>
          </cell>
          <cell r="X213">
            <v>26771.33217792193</v>
          </cell>
          <cell r="Y213">
            <v>26771.33217792193</v>
          </cell>
          <cell r="Z213">
            <v>26771.33217792193</v>
          </cell>
          <cell r="AA213">
            <v>26771.33217792193</v>
          </cell>
          <cell r="AB213">
            <v>26771.33217792193</v>
          </cell>
          <cell r="AC213">
            <v>26771.33217792193</v>
          </cell>
          <cell r="AD213">
            <v>26771.33217792193</v>
          </cell>
          <cell r="AE213">
            <v>17914.113398528967</v>
          </cell>
          <cell r="AF213">
            <v>20099.89062890338</v>
          </cell>
          <cell r="AG213">
            <v>19116.399086481499</v>
          </cell>
          <cell r="AH213">
            <v>17032.511579444857</v>
          </cell>
          <cell r="AI213">
            <v>20759.118421134219</v>
          </cell>
          <cell r="AJ213">
            <v>19141.944870084466</v>
          </cell>
          <cell r="AK213">
            <v>21458.67771260615</v>
          </cell>
          <cell r="AL213">
            <v>20153.642548585289</v>
          </cell>
          <cell r="AM213">
            <v>19295.601488518834</v>
          </cell>
          <cell r="AN213">
            <v>24984.304058241072</v>
          </cell>
          <cell r="AO213">
            <v>24522.298852031781</v>
          </cell>
          <cell r="AP213">
            <v>24248.88158960584</v>
          </cell>
          <cell r="AQ213">
            <v>23468.334485603158</v>
          </cell>
          <cell r="AR213">
            <v>26003.005603252011</v>
          </cell>
          <cell r="AS213">
            <v>26236.938534826248</v>
          </cell>
          <cell r="AT213">
            <v>26621.178325264758</v>
          </cell>
          <cell r="AU213">
            <v>27835.369709640541</v>
          </cell>
          <cell r="AV213">
            <v>30196.059543939369</v>
          </cell>
          <cell r="AW213">
            <v>28686.620103391931</v>
          </cell>
          <cell r="AX213">
            <v>28174.871728710063</v>
          </cell>
          <cell r="AY213">
            <v>26771.33217792193</v>
          </cell>
          <cell r="AZ213">
            <v>26771.33217792193</v>
          </cell>
          <cell r="BA213">
            <v>26771.33217792193</v>
          </cell>
          <cell r="BB213">
            <v>26771.33217792193</v>
          </cell>
          <cell r="BC213">
            <v>26771.33217792193</v>
          </cell>
          <cell r="BD213">
            <v>26771.33217792193</v>
          </cell>
          <cell r="BE213">
            <v>26771.33217792193</v>
          </cell>
          <cell r="BF213">
            <v>26771.33217792193</v>
          </cell>
          <cell r="BG213">
            <v>26771.33217792193</v>
          </cell>
          <cell r="BH213">
            <v>26771.33217792193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3.2174295934682182</v>
          </cell>
          <cell r="CN213">
            <v>3.530186407302029</v>
          </cell>
          <cell r="CO213">
            <v>3.393965428109059</v>
          </cell>
          <cell r="CP213">
            <v>3.0090785882341877</v>
          </cell>
          <cell r="CQ213">
            <v>3.6783825746358474</v>
          </cell>
          <cell r="CR213">
            <v>3.3629243961720188</v>
          </cell>
          <cell r="CS213">
            <v>3.8266211222655797</v>
          </cell>
          <cell r="CT213">
            <v>3.4558445494363337</v>
          </cell>
          <cell r="CU213">
            <v>3.3683006028437812</v>
          </cell>
          <cell r="CV213">
            <v>4.405123638140112</v>
          </cell>
          <cell r="CW213">
            <v>4.2002633074005757</v>
          </cell>
          <cell r="CX213">
            <v>4.2820515106800068</v>
          </cell>
          <cell r="CY213">
            <v>4.0988232104642384</v>
          </cell>
          <cell r="CZ213">
            <v>4.5490719286225252</v>
          </cell>
          <cell r="DA213">
            <v>4.5510874866177078</v>
          </cell>
          <cell r="DB213">
            <v>4.6177381326069158</v>
          </cell>
          <cell r="DC213">
            <v>4.8283530718635186</v>
          </cell>
          <cell r="DD213">
            <v>5.2378408613936163</v>
          </cell>
          <cell r="DE213">
            <v>4.9760118777809064</v>
          </cell>
          <cell r="DF213">
            <v>4.8872434560681324</v>
          </cell>
          <cell r="DG213">
            <v>4.6437839808673145</v>
          </cell>
          <cell r="DH213">
            <v>4.6437839808673145</v>
          </cell>
          <cell r="DI213">
            <v>4.6437839808673145</v>
          </cell>
          <cell r="DJ213">
            <v>4.6437839808673145</v>
          </cell>
          <cell r="DK213">
            <v>4.6437839808673145</v>
          </cell>
          <cell r="DL213">
            <v>4.6437839808673145</v>
          </cell>
          <cell r="DM213">
            <v>4.6437839808673145</v>
          </cell>
          <cell r="DN213">
            <v>4.6437839808673145</v>
          </cell>
          <cell r="DO213">
            <v>4.6437839808673145</v>
          </cell>
          <cell r="DP213">
            <v>4.6437839808673145</v>
          </cell>
          <cell r="DQ213">
            <v>15.25433931338663</v>
          </cell>
          <cell r="DR213">
            <v>15.599231074579755</v>
          </cell>
          <cell r="DS213">
            <v>15.431417095054641</v>
          </cell>
          <cell r="DT213">
            <v>15.507875224200872</v>
          </cell>
          <cell r="DU213">
            <v>15.461767744436909</v>
          </cell>
          <cell r="DV213">
            <v>15.594666545364495</v>
          </cell>
          <cell r="DW213">
            <v>15.363657901921837</v>
          </cell>
          <cell r="DX213">
            <v>15.977413985888314</v>
          </cell>
          <cell r="DY213">
            <v>15.69475763764906</v>
          </cell>
          <cell r="DZ213">
            <v>15.538757530462961</v>
          </cell>
          <cell r="EA213">
            <v>15.995278271757668</v>
          </cell>
          <cell r="EB213">
            <v>15.514827848431741</v>
          </cell>
          <cell r="EC213">
            <v>15.686650413641365</v>
          </cell>
          <cell r="ED213">
            <v>15.660581402008825</v>
          </cell>
          <cell r="EE213">
            <v>15.794471891487881</v>
          </cell>
          <cell r="EF213">
            <v>15.794471891487881</v>
          </cell>
          <cell r="EG213">
            <v>15.794471891487881</v>
          </cell>
          <cell r="EH213">
            <v>15.794471891487881</v>
          </cell>
          <cell r="EI213">
            <v>15.794471891487881</v>
          </cell>
          <cell r="EJ213">
            <v>15.794471891487881</v>
          </cell>
          <cell r="EK213">
            <v>15.794471891487881</v>
          </cell>
          <cell r="EL213">
            <v>15.794471891487881</v>
          </cell>
          <cell r="EM213">
            <v>15.794471891487881</v>
          </cell>
          <cell r="EN213">
            <v>15.794471891487881</v>
          </cell>
          <cell r="EO213">
            <v>15.794471891487881</v>
          </cell>
          <cell r="EP213">
            <v>15.794471891487881</v>
          </cell>
          <cell r="EQ213">
            <v>15.794471891487881</v>
          </cell>
          <cell r="ER213">
            <v>15.794471891487881</v>
          </cell>
          <cell r="ES213">
            <v>15.794471891487881</v>
          </cell>
          <cell r="ET213">
            <v>15.794471891487881</v>
          </cell>
        </row>
        <row r="214">
          <cell r="A214">
            <v>33768.167621339686</v>
          </cell>
          <cell r="B214">
            <v>32355.487184257006</v>
          </cell>
          <cell r="C214">
            <v>38191.367601897618</v>
          </cell>
          <cell r="D214">
            <v>18497.50385522905</v>
          </cell>
          <cell r="E214">
            <v>21720.079567143755</v>
          </cell>
          <cell r="F214">
            <v>20133.49520687302</v>
          </cell>
          <cell r="G214">
            <v>17887.511452454663</v>
          </cell>
          <cell r="H214">
            <v>21519.823024518129</v>
          </cell>
          <cell r="I214">
            <v>20525.342804692264</v>
          </cell>
          <cell r="J214">
            <v>22504.492246446749</v>
          </cell>
          <cell r="K214">
            <v>19681.135399229024</v>
          </cell>
          <cell r="L214">
            <v>21235.454965320405</v>
          </cell>
          <cell r="M214">
            <v>23235.244132818327</v>
          </cell>
          <cell r="N214">
            <v>25741.202281018141</v>
          </cell>
          <cell r="O214">
            <v>23446.321345047101</v>
          </cell>
          <cell r="P214">
            <v>25884.798827907915</v>
          </cell>
          <cell r="Q214">
            <v>25691.967762664361</v>
          </cell>
          <cell r="R214">
            <v>28217.514740911531</v>
          </cell>
          <cell r="S214">
            <v>25134.533522726008</v>
          </cell>
          <cell r="T214">
            <v>29681.303014348061</v>
          </cell>
          <cell r="U214">
            <v>34292.447159349722</v>
          </cell>
          <cell r="V214">
            <v>34292.447159349722</v>
          </cell>
          <cell r="W214">
            <v>34292.447159349722</v>
          </cell>
          <cell r="X214">
            <v>34292.447159349722</v>
          </cell>
          <cell r="Y214">
            <v>34292.447159349722</v>
          </cell>
          <cell r="Z214">
            <v>34292.447159349722</v>
          </cell>
          <cell r="AA214">
            <v>34292.447159349722</v>
          </cell>
          <cell r="AB214">
            <v>34292.447159349722</v>
          </cell>
          <cell r="AC214">
            <v>34292.447159349722</v>
          </cell>
          <cell r="AD214">
            <v>34292.447159349722</v>
          </cell>
          <cell r="AE214">
            <v>15263.781602674149</v>
          </cell>
          <cell r="AF214">
            <v>14625.226206130405</v>
          </cell>
          <cell r="AG214">
            <v>17263.142635386004</v>
          </cell>
          <cell r="AH214">
            <v>18497.50385522905</v>
          </cell>
          <cell r="AI214">
            <v>21720.079567143755</v>
          </cell>
          <cell r="AJ214">
            <v>20133.49520687302</v>
          </cell>
          <cell r="AK214">
            <v>17887.511452454663</v>
          </cell>
          <cell r="AL214">
            <v>21519.823024518129</v>
          </cell>
          <cell r="AM214">
            <v>20525.342804692264</v>
          </cell>
          <cell r="AN214">
            <v>22504.492246446749</v>
          </cell>
          <cell r="AO214">
            <v>19681.135399229024</v>
          </cell>
          <cell r="AP214">
            <v>21235.454965320405</v>
          </cell>
          <cell r="AQ214">
            <v>23235.244132818327</v>
          </cell>
          <cell r="AR214">
            <v>25741.202281018141</v>
          </cell>
          <cell r="AS214">
            <v>23446.321345047101</v>
          </cell>
          <cell r="AT214">
            <v>25884.798827907915</v>
          </cell>
          <cell r="AU214">
            <v>25691.967762664361</v>
          </cell>
          <cell r="AV214">
            <v>28217.514740911531</v>
          </cell>
          <cell r="AW214">
            <v>25134.533522726008</v>
          </cell>
          <cell r="AX214">
            <v>29681.303014348061</v>
          </cell>
          <cell r="AY214">
            <v>34292.447159349722</v>
          </cell>
          <cell r="AZ214">
            <v>34292.447159349722</v>
          </cell>
          <cell r="BA214">
            <v>34292.447159349722</v>
          </cell>
          <cell r="BB214">
            <v>34292.447159349722</v>
          </cell>
          <cell r="BC214">
            <v>34292.447159349722</v>
          </cell>
          <cell r="BD214">
            <v>34292.447159349722</v>
          </cell>
          <cell r="BE214">
            <v>34292.447159349722</v>
          </cell>
          <cell r="BF214">
            <v>34292.447159349722</v>
          </cell>
          <cell r="BG214">
            <v>34292.447159349722</v>
          </cell>
          <cell r="BH214">
            <v>34292.447159349722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2.6777254755439173</v>
          </cell>
          <cell r="CN214">
            <v>2.5853880207464219</v>
          </cell>
          <cell r="CO214">
            <v>3.0346688858615085</v>
          </cell>
          <cell r="CP214">
            <v>3.2346201078386496</v>
          </cell>
          <cell r="CQ214">
            <v>3.7656474115755345</v>
          </cell>
          <cell r="CR214">
            <v>3.5681311476385034</v>
          </cell>
          <cell r="CS214">
            <v>3.144992368538114</v>
          </cell>
          <cell r="CT214">
            <v>3.7318811650804657</v>
          </cell>
          <cell r="CU214">
            <v>3.6141605728477368</v>
          </cell>
          <cell r="CV214">
            <v>3.9055738597127654</v>
          </cell>
          <cell r="CW214">
            <v>3.5240527144780054</v>
          </cell>
          <cell r="CX214">
            <v>3.6609217312168507</v>
          </cell>
          <cell r="CY214">
            <v>4.0685873253540175</v>
          </cell>
          <cell r="CZ214">
            <v>4.5695326354020018</v>
          </cell>
          <cell r="DA214">
            <v>4.0963132619866283</v>
          </cell>
          <cell r="DB214">
            <v>4.5223403348523084</v>
          </cell>
          <cell r="DC214">
            <v>4.4886507663159181</v>
          </cell>
          <cell r="DD214">
            <v>4.9298897747094275</v>
          </cell>
          <cell r="DE214">
            <v>4.391261276675265</v>
          </cell>
          <cell r="DF214">
            <v>5.1856286272559151</v>
          </cell>
          <cell r="DG214">
            <v>5.9912428912646449</v>
          </cell>
          <cell r="DH214">
            <v>5.9912428912646449</v>
          </cell>
          <cell r="DI214">
            <v>5.9912428912646449</v>
          </cell>
          <cell r="DJ214">
            <v>5.9912428912646449</v>
          </cell>
          <cell r="DK214">
            <v>5.9912428912646449</v>
          </cell>
          <cell r="DL214">
            <v>5.9912428912646449</v>
          </cell>
          <cell r="DM214">
            <v>5.9912428912646449</v>
          </cell>
          <cell r="DN214">
            <v>5.9912428912646449</v>
          </cell>
          <cell r="DO214">
            <v>5.9912428912646449</v>
          </cell>
          <cell r="DP214">
            <v>5.9912428912646449</v>
          </cell>
          <cell r="DQ214">
            <v>15.617202030338593</v>
          </cell>
          <cell r="DR214">
            <v>15.4982975754408</v>
          </cell>
          <cell r="DS214">
            <v>15.585318521302691</v>
          </cell>
          <cell r="DT214">
            <v>15.667401754920437</v>
          </cell>
          <cell r="DU214">
            <v>15.802612619630686</v>
          </cell>
          <cell r="DV214">
            <v>15.459146135156695</v>
          </cell>
          <cell r="DW214">
            <v>15.582511799364546</v>
          </cell>
          <cell r="DX214">
            <v>15.798578957158167</v>
          </cell>
          <cell r="DY214">
            <v>15.559302020429511</v>
          </cell>
          <cell r="DZ214">
            <v>15.786705195093784</v>
          </cell>
          <cell r="EA214">
            <v>15.300826426481045</v>
          </cell>
          <cell r="EB214">
            <v>15.891989215724784</v>
          </cell>
          <cell r="EC214">
            <v>15.646266876691113</v>
          </cell>
          <cell r="ED214">
            <v>15.433491232653999</v>
          </cell>
          <cell r="EE214">
            <v>15.681539161531823</v>
          </cell>
          <cell r="EF214">
            <v>15.681539161531823</v>
          </cell>
          <cell r="EG214">
            <v>15.681539161531823</v>
          </cell>
          <cell r="EH214">
            <v>15.681539161531823</v>
          </cell>
          <cell r="EI214">
            <v>15.681539161531823</v>
          </cell>
          <cell r="EJ214">
            <v>15.681539161531823</v>
          </cell>
          <cell r="EK214">
            <v>15.681539161531823</v>
          </cell>
          <cell r="EL214">
            <v>15.681539161531823</v>
          </cell>
          <cell r="EM214">
            <v>15.681539161531823</v>
          </cell>
          <cell r="EN214">
            <v>15.681539161531823</v>
          </cell>
          <cell r="EO214">
            <v>15.681539161531823</v>
          </cell>
          <cell r="EP214">
            <v>15.681539161531823</v>
          </cell>
          <cell r="EQ214">
            <v>15.681539161531823</v>
          </cell>
          <cell r="ER214">
            <v>15.681539161531823</v>
          </cell>
          <cell r="ES214">
            <v>15.681539161531823</v>
          </cell>
          <cell r="ET214">
            <v>15.681539161531823</v>
          </cell>
        </row>
        <row r="215">
          <cell r="A215">
            <v>33260.756420855978</v>
          </cell>
          <cell r="B215">
            <v>40984.587522108122</v>
          </cell>
          <cell r="C215">
            <v>35487.897874944596</v>
          </cell>
          <cell r="D215">
            <v>19284.062535785903</v>
          </cell>
          <cell r="E215">
            <v>17610.162944359188</v>
          </cell>
          <cell r="F215">
            <v>16604.037268216613</v>
          </cell>
          <cell r="G215">
            <v>19458.34269743909</v>
          </cell>
          <cell r="H215">
            <v>20425.426426919243</v>
          </cell>
          <cell r="I215">
            <v>19723.385975696536</v>
          </cell>
          <cell r="J215">
            <v>21745.090444499136</v>
          </cell>
          <cell r="K215">
            <v>23159.488160635417</v>
          </cell>
          <cell r="L215">
            <v>19983.116118491514</v>
          </cell>
          <cell r="M215">
            <v>23140.891482562267</v>
          </cell>
          <cell r="N215">
            <v>24598.139242498699</v>
          </cell>
          <cell r="O215">
            <v>26983.765100290257</v>
          </cell>
          <cell r="P215">
            <v>24094.612777652572</v>
          </cell>
          <cell r="Q215">
            <v>27790.261409512685</v>
          </cell>
          <cell r="R215">
            <v>29116.255653997297</v>
          </cell>
          <cell r="S215">
            <v>29250.217873206024</v>
          </cell>
          <cell r="T215">
            <v>27903.963044147989</v>
          </cell>
          <cell r="U215">
            <v>25150.014442833373</v>
          </cell>
          <cell r="V215">
            <v>25150.014442833373</v>
          </cell>
          <cell r="W215">
            <v>25150.014442833373</v>
          </cell>
          <cell r="X215">
            <v>25150.014442833373</v>
          </cell>
          <cell r="Y215">
            <v>25150.014442833373</v>
          </cell>
          <cell r="Z215">
            <v>25150.014442833373</v>
          </cell>
          <cell r="AA215">
            <v>25150.014442833373</v>
          </cell>
          <cell r="AB215">
            <v>25150.014442833373</v>
          </cell>
          <cell r="AC215">
            <v>25150.014442833373</v>
          </cell>
          <cell r="AD215">
            <v>25150.014442833373</v>
          </cell>
          <cell r="AE215">
            <v>15034.423177491504</v>
          </cell>
          <cell r="AF215">
            <v>18525.725174907311</v>
          </cell>
          <cell r="AG215">
            <v>16041.128697751603</v>
          </cell>
          <cell r="AH215">
            <v>19284.062535785903</v>
          </cell>
          <cell r="AI215">
            <v>17610.162944359188</v>
          </cell>
          <cell r="AJ215">
            <v>16604.037268216613</v>
          </cell>
          <cell r="AK215">
            <v>19458.34269743909</v>
          </cell>
          <cell r="AL215">
            <v>20425.426426919243</v>
          </cell>
          <cell r="AM215">
            <v>19723.385975696536</v>
          </cell>
          <cell r="AN215">
            <v>21745.090444499136</v>
          </cell>
          <cell r="AO215">
            <v>23159.488160635417</v>
          </cell>
          <cell r="AP215">
            <v>19983.116118491514</v>
          </cell>
          <cell r="AQ215">
            <v>23140.891482562267</v>
          </cell>
          <cell r="AR215">
            <v>24598.139242498699</v>
          </cell>
          <cell r="AS215">
            <v>26983.765100290257</v>
          </cell>
          <cell r="AT215">
            <v>24094.612777652572</v>
          </cell>
          <cell r="AU215">
            <v>27790.261409512685</v>
          </cell>
          <cell r="AV215">
            <v>29116.255653997297</v>
          </cell>
          <cell r="AW215">
            <v>29250.217873206024</v>
          </cell>
          <cell r="AX215">
            <v>27903.963044147989</v>
          </cell>
          <cell r="AY215">
            <v>25150.014442833373</v>
          </cell>
          <cell r="AZ215">
            <v>25150.014442833373</v>
          </cell>
          <cell r="BA215">
            <v>25150.014442833373</v>
          </cell>
          <cell r="BB215">
            <v>25150.014442833373</v>
          </cell>
          <cell r="BC215">
            <v>25150.014442833373</v>
          </cell>
          <cell r="BD215">
            <v>25150.014442833373</v>
          </cell>
          <cell r="BE215">
            <v>25150.014442833373</v>
          </cell>
          <cell r="BF215">
            <v>25150.014442833373</v>
          </cell>
          <cell r="BG215">
            <v>25150.014442833373</v>
          </cell>
          <cell r="BH215">
            <v>25150.014442833373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2.6653201819825951</v>
          </cell>
          <cell r="CN215">
            <v>3.2721630512971522</v>
          </cell>
          <cell r="CO215">
            <v>2.8306505501103882</v>
          </cell>
          <cell r="CP215">
            <v>3.3495244723087936</v>
          </cell>
          <cell r="CQ215">
            <v>3.0865767790693135</v>
          </cell>
          <cell r="CR215">
            <v>2.9137509015652028</v>
          </cell>
          <cell r="CS215">
            <v>3.4815410020326971</v>
          </cell>
          <cell r="CT215">
            <v>3.5649605285587991</v>
          </cell>
          <cell r="CU215">
            <v>3.419102889940437</v>
          </cell>
          <cell r="CV215">
            <v>3.740213130105861</v>
          </cell>
          <cell r="CW215">
            <v>4.0558618448831032</v>
          </cell>
          <cell r="CX215">
            <v>3.469241505143339</v>
          </cell>
          <cell r="CY215">
            <v>4.0615872297314199</v>
          </cell>
          <cell r="CZ215">
            <v>4.3492275881077722</v>
          </cell>
          <cell r="DA215">
            <v>4.8407429366314494</v>
          </cell>
          <cell r="DB215">
            <v>4.3224444839625784</v>
          </cell>
          <cell r="DC215">
            <v>4.9854240549919782</v>
          </cell>
          <cell r="DD215">
            <v>5.2233003205592992</v>
          </cell>
          <cell r="DE215">
            <v>5.2473324251970288</v>
          </cell>
          <cell r="DF215">
            <v>5.0058215192709117</v>
          </cell>
          <cell r="DG215">
            <v>4.5117778900697223</v>
          </cell>
          <cell r="DH215">
            <v>4.5117778900697223</v>
          </cell>
          <cell r="DI215">
            <v>4.5117778900697223</v>
          </cell>
          <cell r="DJ215">
            <v>4.5117778900697223</v>
          </cell>
          <cell r="DK215">
            <v>4.5117778900697223</v>
          </cell>
          <cell r="DL215">
            <v>4.5117778900697223</v>
          </cell>
          <cell r="DM215">
            <v>4.5117778900697223</v>
          </cell>
          <cell r="DN215">
            <v>4.5117778900697223</v>
          </cell>
          <cell r="DO215">
            <v>4.5117778900697223</v>
          </cell>
          <cell r="DP215">
            <v>4.5117778900697223</v>
          </cell>
          <cell r="DQ215">
            <v>15.454128462584491</v>
          </cell>
          <cell r="DR215">
            <v>15.51127209812535</v>
          </cell>
          <cell r="DS215">
            <v>15.525864822962804</v>
          </cell>
          <cell r="DT215">
            <v>15.773298114413164</v>
          </cell>
          <cell r="DU215">
            <v>15.631239790482525</v>
          </cell>
          <cell r="DV215">
            <v>15.612354865054066</v>
          </cell>
          <cell r="DW215">
            <v>15.312336665592605</v>
          </cell>
          <cell r="DX215">
            <v>15.697248806606385</v>
          </cell>
          <cell r="DY215">
            <v>15.804342731247628</v>
          </cell>
          <cell r="DZ215">
            <v>15.928394502271464</v>
          </cell>
          <cell r="EA215">
            <v>15.644184866637218</v>
          </cell>
          <cell r="EB215">
            <v>15.781047026321355</v>
          </cell>
          <cell r="EC215">
            <v>15.609587854683065</v>
          </cell>
          <cell r="ED215">
            <v>15.4952025257285</v>
          </cell>
          <cell r="EE215">
            <v>15.272061443916245</v>
          </cell>
          <cell r="EF215">
            <v>15.272061443916245</v>
          </cell>
          <cell r="EG215">
            <v>15.272061443916245</v>
          </cell>
          <cell r="EH215">
            <v>15.272061443916245</v>
          </cell>
          <cell r="EI215">
            <v>15.272061443916245</v>
          </cell>
          <cell r="EJ215">
            <v>15.272061443916245</v>
          </cell>
          <cell r="EK215">
            <v>15.272061443916245</v>
          </cell>
          <cell r="EL215">
            <v>15.272061443916245</v>
          </cell>
          <cell r="EM215">
            <v>15.272061443916245</v>
          </cell>
          <cell r="EN215">
            <v>15.272061443916245</v>
          </cell>
          <cell r="EO215">
            <v>15.272061443916245</v>
          </cell>
          <cell r="EP215">
            <v>15.272061443916245</v>
          </cell>
          <cell r="EQ215">
            <v>15.272061443916245</v>
          </cell>
          <cell r="ER215">
            <v>15.272061443916245</v>
          </cell>
          <cell r="ES215">
            <v>15.272061443916245</v>
          </cell>
          <cell r="ET215">
            <v>15.272061443916245</v>
          </cell>
        </row>
        <row r="216">
          <cell r="A216">
            <v>40463.019224707808</v>
          </cell>
          <cell r="B216">
            <v>46438.459158619495</v>
          </cell>
          <cell r="C216">
            <v>43233.923378328414</v>
          </cell>
          <cell r="D216">
            <v>18035.026506811835</v>
          </cell>
          <cell r="E216">
            <v>18225.486799853221</v>
          </cell>
          <cell r="F216">
            <v>20893.138315842316</v>
          </cell>
          <cell r="G216">
            <v>21942.49459280548</v>
          </cell>
          <cell r="H216">
            <v>20230.012182716542</v>
          </cell>
          <cell r="I216">
            <v>20749.040089310085</v>
          </cell>
          <cell r="J216">
            <v>21043.446479556103</v>
          </cell>
          <cell r="K216">
            <v>21774.554720025222</v>
          </cell>
          <cell r="L216">
            <v>25513.882921518194</v>
          </cell>
          <cell r="M216">
            <v>26446.736688979276</v>
          </cell>
          <cell r="N216">
            <v>21707.919729341189</v>
          </cell>
          <cell r="O216">
            <v>26081.317700099775</v>
          </cell>
          <cell r="P216">
            <v>28781.401487063504</v>
          </cell>
          <cell r="Q216">
            <v>27583.374995010756</v>
          </cell>
          <cell r="R216">
            <v>25678.343555310308</v>
          </cell>
          <cell r="S216">
            <v>28559.190404556502</v>
          </cell>
          <cell r="T216">
            <v>27699.502856140905</v>
          </cell>
          <cell r="U216">
            <v>29657.447990685083</v>
          </cell>
          <cell r="V216">
            <v>29657.447990685083</v>
          </cell>
          <cell r="W216">
            <v>29657.447990685083</v>
          </cell>
          <cell r="X216">
            <v>29657.447990685083</v>
          </cell>
          <cell r="Y216">
            <v>29657.447990685083</v>
          </cell>
          <cell r="Z216">
            <v>29657.447990685083</v>
          </cell>
          <cell r="AA216">
            <v>29657.447990685083</v>
          </cell>
          <cell r="AB216">
            <v>29657.447990685083</v>
          </cell>
          <cell r="AC216">
            <v>29657.447990685083</v>
          </cell>
          <cell r="AD216">
            <v>29657.447990685083</v>
          </cell>
          <cell r="AE216">
            <v>18289.967503017349</v>
          </cell>
          <cell r="AF216">
            <v>20990.967188694314</v>
          </cell>
          <cell r="AG216">
            <v>19542.46293946146</v>
          </cell>
          <cell r="AH216">
            <v>18035.026506811835</v>
          </cell>
          <cell r="AI216">
            <v>18225.486799853221</v>
          </cell>
          <cell r="AJ216">
            <v>20893.138315842316</v>
          </cell>
          <cell r="AK216">
            <v>21942.49459280548</v>
          </cell>
          <cell r="AL216">
            <v>20230.012182716542</v>
          </cell>
          <cell r="AM216">
            <v>20749.040089310085</v>
          </cell>
          <cell r="AN216">
            <v>21043.446479556103</v>
          </cell>
          <cell r="AO216">
            <v>21774.554720025222</v>
          </cell>
          <cell r="AP216">
            <v>25513.882921518194</v>
          </cell>
          <cell r="AQ216">
            <v>26446.736688979276</v>
          </cell>
          <cell r="AR216">
            <v>21707.919729341189</v>
          </cell>
          <cell r="AS216">
            <v>26081.317700099775</v>
          </cell>
          <cell r="AT216">
            <v>28781.401487063504</v>
          </cell>
          <cell r="AU216">
            <v>27583.374995010756</v>
          </cell>
          <cell r="AV216">
            <v>25678.343555310308</v>
          </cell>
          <cell r="AW216">
            <v>28559.190404556502</v>
          </cell>
          <cell r="AX216">
            <v>27699.502856140905</v>
          </cell>
          <cell r="AY216">
            <v>29657.447990685083</v>
          </cell>
          <cell r="AZ216">
            <v>29657.447990685083</v>
          </cell>
          <cell r="BA216">
            <v>29657.447990685083</v>
          </cell>
          <cell r="BB216">
            <v>29657.447990685083</v>
          </cell>
          <cell r="BC216">
            <v>29657.447990685083</v>
          </cell>
          <cell r="BD216">
            <v>29657.447990685083</v>
          </cell>
          <cell r="BE216">
            <v>29657.447990685083</v>
          </cell>
          <cell r="BF216">
            <v>29657.447990685083</v>
          </cell>
          <cell r="BG216">
            <v>29657.447990685083</v>
          </cell>
          <cell r="BH216">
            <v>29657.447990685083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3.1854448203694936</v>
          </cell>
          <cell r="CN216">
            <v>3.7178716612243328</v>
          </cell>
          <cell r="CO216">
            <v>3.4448926347589004</v>
          </cell>
          <cell r="CP216">
            <v>3.1695001965922036</v>
          </cell>
          <cell r="CQ216">
            <v>3.1368635799801088</v>
          </cell>
          <cell r="CR216">
            <v>3.6584729484195111</v>
          </cell>
          <cell r="CS216">
            <v>3.7833743120934389</v>
          </cell>
          <cell r="CT216">
            <v>3.5588510669198121</v>
          </cell>
          <cell r="CU216">
            <v>3.6409405791491758</v>
          </cell>
          <cell r="CV216">
            <v>3.6897002799817376</v>
          </cell>
          <cell r="CW216">
            <v>3.7660261838192883</v>
          </cell>
          <cell r="CX216">
            <v>4.4770350480504133</v>
          </cell>
          <cell r="CY216">
            <v>4.6144317867977387</v>
          </cell>
          <cell r="CZ216">
            <v>3.798212598997162</v>
          </cell>
          <cell r="DA216">
            <v>4.5655555409542741</v>
          </cell>
          <cell r="DB216">
            <v>5.0382073692231311</v>
          </cell>
          <cell r="DC216">
            <v>4.8284918727940331</v>
          </cell>
          <cell r="DD216">
            <v>4.4950145943364648</v>
          </cell>
          <cell r="DE216">
            <v>4.9993091413549351</v>
          </cell>
          <cell r="DF216">
            <v>4.848820147842801</v>
          </cell>
          <cell r="DG216">
            <v>5.1915600109390754</v>
          </cell>
          <cell r="DH216">
            <v>5.1915600109390754</v>
          </cell>
          <cell r="DI216">
            <v>5.1915600109390754</v>
          </cell>
          <cell r="DJ216">
            <v>5.1915600109390754</v>
          </cell>
          <cell r="DK216">
            <v>5.1915600109390754</v>
          </cell>
          <cell r="DL216">
            <v>5.1915600109390754</v>
          </cell>
          <cell r="DM216">
            <v>5.1915600109390754</v>
          </cell>
          <cell r="DN216">
            <v>5.1915600109390754</v>
          </cell>
          <cell r="DO216">
            <v>5.1915600109390754</v>
          </cell>
          <cell r="DP216">
            <v>5.1915600109390754</v>
          </cell>
          <cell r="DQ216">
            <v>15.730770060067874</v>
          </cell>
          <cell r="DR216">
            <v>15.468392776142588</v>
          </cell>
          <cell r="DS216">
            <v>15.542137312048954</v>
          </cell>
          <cell r="DT216">
            <v>15.589534141262346</v>
          </cell>
          <cell r="DU216">
            <v>15.918078448237683</v>
          </cell>
          <cell r="DV216">
            <v>15.646275275221843</v>
          </cell>
          <cell r="DW216">
            <v>15.889631472564723</v>
          </cell>
          <cell r="DX216">
            <v>15.573759584022794</v>
          </cell>
          <cell r="DY216">
            <v>15.613186741288727</v>
          </cell>
          <cell r="DZ216">
            <v>15.625463764353906</v>
          </cell>
          <cell r="EA216">
            <v>15.84065308885849</v>
          </cell>
          <cell r="EB216">
            <v>15.613245898195329</v>
          </cell>
          <cell r="EC216">
            <v>15.70221777984092</v>
          </cell>
          <cell r="ED216">
            <v>15.658352746981393</v>
          </cell>
          <cell r="EE216">
            <v>15.651033984978053</v>
          </cell>
          <cell r="EF216">
            <v>15.651033984978053</v>
          </cell>
          <cell r="EG216">
            <v>15.651033984978053</v>
          </cell>
          <cell r="EH216">
            <v>15.651033984978053</v>
          </cell>
          <cell r="EI216">
            <v>15.651033984978053</v>
          </cell>
          <cell r="EJ216">
            <v>15.651033984978053</v>
          </cell>
          <cell r="EK216">
            <v>15.651033984978053</v>
          </cell>
          <cell r="EL216">
            <v>15.651033984978053</v>
          </cell>
          <cell r="EM216">
            <v>15.651033984978053</v>
          </cell>
          <cell r="EN216">
            <v>15.651033984978053</v>
          </cell>
          <cell r="EO216">
            <v>15.651033984978053</v>
          </cell>
          <cell r="EP216">
            <v>15.651033984978053</v>
          </cell>
          <cell r="EQ216">
            <v>15.651033984978053</v>
          </cell>
          <cell r="ER216">
            <v>15.651033984978053</v>
          </cell>
          <cell r="ES216">
            <v>15.651033984978053</v>
          </cell>
          <cell r="ET216">
            <v>15.651033984978053</v>
          </cell>
        </row>
        <row r="217">
          <cell r="A217">
            <v>40000.610229699574</v>
          </cell>
          <cell r="B217">
            <v>44382.656073731552</v>
          </cell>
          <cell r="C217">
            <v>42959.154116619138</v>
          </cell>
          <cell r="D217">
            <v>18267.822533821523</v>
          </cell>
          <cell r="E217">
            <v>17778.025689804232</v>
          </cell>
          <cell r="F217">
            <v>21558.398518390331</v>
          </cell>
          <cell r="G217">
            <v>20989.385941909604</v>
          </cell>
          <cell r="H217">
            <v>21139.966042239983</v>
          </cell>
          <cell r="I217">
            <v>19514.053222302715</v>
          </cell>
          <cell r="J217">
            <v>22660.419059067244</v>
          </cell>
          <cell r="K217">
            <v>27292.907102892637</v>
          </cell>
          <cell r="L217">
            <v>21086.393845900981</v>
          </cell>
          <cell r="M217">
            <v>22698.018715883994</v>
          </cell>
          <cell r="N217">
            <v>20847.133099377024</v>
          </cell>
          <cell r="O217">
            <v>20302.497580596209</v>
          </cell>
          <cell r="P217">
            <v>28837.521533801912</v>
          </cell>
          <cell r="Q217">
            <v>23951.36668209737</v>
          </cell>
          <cell r="R217">
            <v>26795.284256649222</v>
          </cell>
          <cell r="S217">
            <v>31387.785104574326</v>
          </cell>
          <cell r="T217">
            <v>28425.628979441492</v>
          </cell>
          <cell r="U217">
            <v>30437.627441707755</v>
          </cell>
          <cell r="V217">
            <v>30437.627441707755</v>
          </cell>
          <cell r="W217">
            <v>30437.627441707755</v>
          </cell>
          <cell r="X217">
            <v>30437.627441707755</v>
          </cell>
          <cell r="Y217">
            <v>30437.627441707755</v>
          </cell>
          <cell r="Z217">
            <v>30437.627441707755</v>
          </cell>
          <cell r="AA217">
            <v>30437.627441707755</v>
          </cell>
          <cell r="AB217">
            <v>30437.627441707755</v>
          </cell>
          <cell r="AC217">
            <v>30437.627441707755</v>
          </cell>
          <cell r="AD217">
            <v>30437.627441707755</v>
          </cell>
          <cell r="AE217">
            <v>18080.950834121842</v>
          </cell>
          <cell r="AF217">
            <v>20061.709502647911</v>
          </cell>
          <cell r="AG217">
            <v>19418.262596437569</v>
          </cell>
          <cell r="AH217">
            <v>18267.822533821523</v>
          </cell>
          <cell r="AI217">
            <v>17778.025689804232</v>
          </cell>
          <cell r="AJ217">
            <v>21558.398518390331</v>
          </cell>
          <cell r="AK217">
            <v>20989.385941909604</v>
          </cell>
          <cell r="AL217">
            <v>21139.966042239983</v>
          </cell>
          <cell r="AM217">
            <v>19514.053222302715</v>
          </cell>
          <cell r="AN217">
            <v>22660.419059067244</v>
          </cell>
          <cell r="AO217">
            <v>27292.907102892637</v>
          </cell>
          <cell r="AP217">
            <v>21086.393845900981</v>
          </cell>
          <cell r="AQ217">
            <v>22698.018715883994</v>
          </cell>
          <cell r="AR217">
            <v>20847.133099377024</v>
          </cell>
          <cell r="AS217">
            <v>20302.497580596209</v>
          </cell>
          <cell r="AT217">
            <v>28837.521533801912</v>
          </cell>
          <cell r="AU217">
            <v>23951.36668209737</v>
          </cell>
          <cell r="AV217">
            <v>26795.284256649222</v>
          </cell>
          <cell r="AW217">
            <v>31387.785104574326</v>
          </cell>
          <cell r="AX217">
            <v>28425.628979441492</v>
          </cell>
          <cell r="AY217">
            <v>30437.627441707755</v>
          </cell>
          <cell r="AZ217">
            <v>30437.627441707755</v>
          </cell>
          <cell r="BA217">
            <v>30437.627441707755</v>
          </cell>
          <cell r="BB217">
            <v>30437.627441707755</v>
          </cell>
          <cell r="BC217">
            <v>30437.627441707755</v>
          </cell>
          <cell r="BD217">
            <v>30437.627441707755</v>
          </cell>
          <cell r="BE217">
            <v>30437.627441707755</v>
          </cell>
          <cell r="BF217">
            <v>30437.627441707755</v>
          </cell>
          <cell r="BG217">
            <v>30437.627441707755</v>
          </cell>
          <cell r="BH217">
            <v>30437.627441707755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3.1177088197205429</v>
          </cell>
          <cell r="CN217">
            <v>3.4843289768902967</v>
          </cell>
          <cell r="CO217">
            <v>3.4186092288771821</v>
          </cell>
          <cell r="CP217">
            <v>3.2472498967413235</v>
          </cell>
          <cell r="CQ217">
            <v>3.073815547045756</v>
          </cell>
          <cell r="CR217">
            <v>3.8016358967833725</v>
          </cell>
          <cell r="CS217">
            <v>3.6055804215112492</v>
          </cell>
          <cell r="CT217">
            <v>3.6840760284682212</v>
          </cell>
          <cell r="CU217">
            <v>3.4446939734369213</v>
          </cell>
          <cell r="CV217">
            <v>3.9375765721305016</v>
          </cell>
          <cell r="CW217">
            <v>4.7552385072178076</v>
          </cell>
          <cell r="CX217">
            <v>3.766420535440576</v>
          </cell>
          <cell r="CY217">
            <v>3.9285952727184017</v>
          </cell>
          <cell r="CZ217">
            <v>3.7109793422237445</v>
          </cell>
          <cell r="DA217">
            <v>3.5545006427968016</v>
          </cell>
          <cell r="DB217">
            <v>5.0487871465888565</v>
          </cell>
          <cell r="DC217">
            <v>4.1933337477032167</v>
          </cell>
          <cell r="DD217">
            <v>4.6912383432672078</v>
          </cell>
          <cell r="DE217">
            <v>5.4952796761717906</v>
          </cell>
          <cell r="DF217">
            <v>4.9766742282927057</v>
          </cell>
          <cell r="DG217">
            <v>5.3289289102125634</v>
          </cell>
          <cell r="DH217">
            <v>5.3289289102125634</v>
          </cell>
          <cell r="DI217">
            <v>5.3289289102125634</v>
          </cell>
          <cell r="DJ217">
            <v>5.3289289102125634</v>
          </cell>
          <cell r="DK217">
            <v>5.3289289102125634</v>
          </cell>
          <cell r="DL217">
            <v>5.3289289102125634</v>
          </cell>
          <cell r="DM217">
            <v>5.3289289102125634</v>
          </cell>
          <cell r="DN217">
            <v>5.3289289102125634</v>
          </cell>
          <cell r="DO217">
            <v>5.3289289102125634</v>
          </cell>
          <cell r="DP217">
            <v>5.3289289102125634</v>
          </cell>
          <cell r="DQ217">
            <v>15.88886405523081</v>
          </cell>
          <cell r="DR217">
            <v>15.774511546708622</v>
          </cell>
          <cell r="DS217">
            <v>15.562094372443999</v>
          </cell>
          <cell r="DT217">
            <v>15.412681638702935</v>
          </cell>
          <cell r="DU217">
            <v>15.845752275183202</v>
          </cell>
          <cell r="DV217">
            <v>15.53649721684595</v>
          </cell>
          <cell r="DW217">
            <v>15.94893477373418</v>
          </cell>
          <cell r="DX217">
            <v>15.721096615994751</v>
          </cell>
          <cell r="DY217">
            <v>15.520438078223711</v>
          </cell>
          <cell r="DZ217">
            <v>15.766890814840478</v>
          </cell>
          <cell r="EA217">
            <v>15.72478180424222</v>
          </cell>
          <cell r="EB217">
            <v>15.338420524198471</v>
          </cell>
          <cell r="EC217">
            <v>15.829157327073682</v>
          </cell>
          <cell r="ED217">
            <v>15.390932657348786</v>
          </cell>
          <cell r="EE217">
            <v>15.648690669236471</v>
          </cell>
          <cell r="EF217">
            <v>15.648690669236471</v>
          </cell>
          <cell r="EG217">
            <v>15.648690669236471</v>
          </cell>
          <cell r="EH217">
            <v>15.648690669236471</v>
          </cell>
          <cell r="EI217">
            <v>15.648690669236471</v>
          </cell>
          <cell r="EJ217">
            <v>15.648690669236471</v>
          </cell>
          <cell r="EK217">
            <v>15.648690669236471</v>
          </cell>
          <cell r="EL217">
            <v>15.648690669236471</v>
          </cell>
          <cell r="EM217">
            <v>15.648690669236471</v>
          </cell>
          <cell r="EN217">
            <v>15.648690669236471</v>
          </cell>
          <cell r="EO217">
            <v>15.648690669236471</v>
          </cell>
          <cell r="EP217">
            <v>15.648690669236471</v>
          </cell>
          <cell r="EQ217">
            <v>15.648690669236471</v>
          </cell>
          <cell r="ER217">
            <v>15.648690669236471</v>
          </cell>
          <cell r="ES217">
            <v>15.648690669236471</v>
          </cell>
          <cell r="ET217">
            <v>15.648690669236471</v>
          </cell>
        </row>
        <row r="218">
          <cell r="A218">
            <v>37895.396907761249</v>
          </cell>
          <cell r="B218">
            <v>44731.438889407837</v>
          </cell>
          <cell r="C218">
            <v>39763.713690625802</v>
          </cell>
          <cell r="D218">
            <v>17457.299229270797</v>
          </cell>
          <cell r="E218">
            <v>21548.724735007279</v>
          </cell>
          <cell r="F218">
            <v>19289.300110748591</v>
          </cell>
          <cell r="G218">
            <v>18767.065917928023</v>
          </cell>
          <cell r="H218">
            <v>18456.542456872463</v>
          </cell>
          <cell r="I218">
            <v>17802.162871941338</v>
          </cell>
          <cell r="J218">
            <v>21515.840810077363</v>
          </cell>
          <cell r="K218">
            <v>20647.304631021911</v>
          </cell>
          <cell r="L218">
            <v>26063.916355277921</v>
          </cell>
          <cell r="M218">
            <v>24241.437934248854</v>
          </cell>
          <cell r="N218">
            <v>26590.485702834052</v>
          </cell>
          <cell r="O218">
            <v>28681.947461550484</v>
          </cell>
          <cell r="P218">
            <v>28450.751254216229</v>
          </cell>
          <cell r="Q218">
            <v>26912.969035560654</v>
          </cell>
          <cell r="R218">
            <v>29675.146605860056</v>
          </cell>
          <cell r="S218">
            <v>29443.735112207807</v>
          </cell>
          <cell r="T218">
            <v>27450.323790276263</v>
          </cell>
          <cell r="U218">
            <v>31023.343138920703</v>
          </cell>
          <cell r="V218">
            <v>31023.343138920703</v>
          </cell>
          <cell r="W218">
            <v>31023.343138920703</v>
          </cell>
          <cell r="X218">
            <v>31023.343138920703</v>
          </cell>
          <cell r="Y218">
            <v>31023.343138920703</v>
          </cell>
          <cell r="Z218">
            <v>31023.343138920703</v>
          </cell>
          <cell r="AA218">
            <v>31023.343138920703</v>
          </cell>
          <cell r="AB218">
            <v>31023.343138920703</v>
          </cell>
          <cell r="AC218">
            <v>31023.343138920703</v>
          </cell>
          <cell r="AD218">
            <v>31023.343138920703</v>
          </cell>
          <cell r="AE218">
            <v>17129.358887130908</v>
          </cell>
          <cell r="AF218">
            <v>20219.365221043608</v>
          </cell>
          <cell r="AG218">
            <v>17973.869600831393</v>
          </cell>
          <cell r="AH218">
            <v>17457.299229270797</v>
          </cell>
          <cell r="AI218">
            <v>21548.724735007279</v>
          </cell>
          <cell r="AJ218">
            <v>19289.300110748591</v>
          </cell>
          <cell r="AK218">
            <v>18767.065917928023</v>
          </cell>
          <cell r="AL218">
            <v>18456.542456872463</v>
          </cell>
          <cell r="AM218">
            <v>17802.162871941338</v>
          </cell>
          <cell r="AN218">
            <v>21515.840810077363</v>
          </cell>
          <cell r="AO218">
            <v>20647.304631021911</v>
          </cell>
          <cell r="AP218">
            <v>26063.916355277921</v>
          </cell>
          <cell r="AQ218">
            <v>24241.437934248854</v>
          </cell>
          <cell r="AR218">
            <v>26590.485702834052</v>
          </cell>
          <cell r="AS218">
            <v>28681.947461550484</v>
          </cell>
          <cell r="AT218">
            <v>28450.751254216229</v>
          </cell>
          <cell r="AU218">
            <v>26912.969035560654</v>
          </cell>
          <cell r="AV218">
            <v>29675.146605860056</v>
          </cell>
          <cell r="AW218">
            <v>29443.735112207807</v>
          </cell>
          <cell r="AX218">
            <v>27450.323790276263</v>
          </cell>
          <cell r="AY218">
            <v>31023.343138920703</v>
          </cell>
          <cell r="AZ218">
            <v>31023.343138920703</v>
          </cell>
          <cell r="BA218">
            <v>31023.343138920703</v>
          </cell>
          <cell r="BB218">
            <v>31023.343138920703</v>
          </cell>
          <cell r="BC218">
            <v>31023.343138920703</v>
          </cell>
          <cell r="BD218">
            <v>31023.343138920703</v>
          </cell>
          <cell r="BE218">
            <v>31023.343138920703</v>
          </cell>
          <cell r="BF218">
            <v>31023.343138920703</v>
          </cell>
          <cell r="BG218">
            <v>31023.343138920703</v>
          </cell>
          <cell r="BH218">
            <v>31023.343138920703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2.9769828304991495</v>
          </cell>
          <cell r="CN218">
            <v>3.5752081192145471</v>
          </cell>
          <cell r="CO218">
            <v>3.1244957493572318</v>
          </cell>
          <cell r="CP218">
            <v>3.0165891293972265</v>
          </cell>
          <cell r="CQ218">
            <v>3.7961976593680706</v>
          </cell>
          <cell r="CR218">
            <v>3.4073172095890052</v>
          </cell>
          <cell r="CS218">
            <v>3.2994934876810174</v>
          </cell>
          <cell r="CT218">
            <v>3.2623062885498526</v>
          </cell>
          <cell r="CU218">
            <v>3.0973646079599448</v>
          </cell>
          <cell r="CV218">
            <v>3.8323369238269245</v>
          </cell>
          <cell r="CW218">
            <v>3.6184142470712515</v>
          </cell>
          <cell r="CX218">
            <v>4.5262160778955591</v>
          </cell>
          <cell r="CY218">
            <v>4.2425728444945694</v>
          </cell>
          <cell r="CZ218">
            <v>4.6273573923273785</v>
          </cell>
          <cell r="DA218">
            <v>4.9494482944189864</v>
          </cell>
          <cell r="DB218">
            <v>4.9095523398084895</v>
          </cell>
          <cell r="DC218">
            <v>4.6441877375786094</v>
          </cell>
          <cell r="DD218">
            <v>5.1208379051632091</v>
          </cell>
          <cell r="DE218">
            <v>5.0809048000593293</v>
          </cell>
          <cell r="DF218">
            <v>4.7369153871843563</v>
          </cell>
          <cell r="DG218">
            <v>5.3534869970717649</v>
          </cell>
          <cell r="DH218">
            <v>5.3534869970717649</v>
          </cell>
          <cell r="DI218">
            <v>5.3534869970717649</v>
          </cell>
          <cell r="DJ218">
            <v>5.3534869970717649</v>
          </cell>
          <cell r="DK218">
            <v>5.3534869970717649</v>
          </cell>
          <cell r="DL218">
            <v>5.3534869970717649</v>
          </cell>
          <cell r="DM218">
            <v>5.3534869970717649</v>
          </cell>
          <cell r="DN218">
            <v>5.3534869970717649</v>
          </cell>
          <cell r="DO218">
            <v>5.3534869970717649</v>
          </cell>
          <cell r="DP218">
            <v>5.3534869970717649</v>
          </cell>
          <cell r="DQ218">
            <v>15.76419920696433</v>
          </cell>
          <cell r="DR218">
            <v>15.494348666257284</v>
          </cell>
          <cell r="DS218">
            <v>15.760456185153233</v>
          </cell>
          <cell r="DT218">
            <v>15.85506511324343</v>
          </cell>
          <cell r="DU218">
            <v>15.551772407853546</v>
          </cell>
          <cell r="DV218">
            <v>15.509972894501738</v>
          </cell>
          <cell r="DW218">
            <v>15.583185463222295</v>
          </cell>
          <cell r="DX218">
            <v>15.500037480335239</v>
          </cell>
          <cell r="DY218">
            <v>15.74662822674494</v>
          </cell>
          <cell r="DZ218">
            <v>15.381609247926159</v>
          </cell>
          <cell r="EA218">
            <v>15.633355948395595</v>
          </cell>
          <cell r="EB218">
            <v>15.776531386380658</v>
          </cell>
          <cell r="EC218">
            <v>15.654392012663029</v>
          </cell>
          <cell r="ED218">
            <v>15.743466429021204</v>
          </cell>
          <cell r="EE218">
            <v>15.876653982921383</v>
          </cell>
          <cell r="EF218">
            <v>15.876653982921383</v>
          </cell>
          <cell r="EG218">
            <v>15.876653982921383</v>
          </cell>
          <cell r="EH218">
            <v>15.876653982921383</v>
          </cell>
          <cell r="EI218">
            <v>15.876653982921383</v>
          </cell>
          <cell r="EJ218">
            <v>15.876653982921383</v>
          </cell>
          <cell r="EK218">
            <v>15.876653982921383</v>
          </cell>
          <cell r="EL218">
            <v>15.876653982921383</v>
          </cell>
          <cell r="EM218">
            <v>15.876653982921383</v>
          </cell>
          <cell r="EN218">
            <v>15.876653982921383</v>
          </cell>
          <cell r="EO218">
            <v>15.876653982921383</v>
          </cell>
          <cell r="EP218">
            <v>15.876653982921383</v>
          </cell>
          <cell r="EQ218">
            <v>15.876653982921383</v>
          </cell>
          <cell r="ER218">
            <v>15.876653982921383</v>
          </cell>
          <cell r="ES218">
            <v>15.876653982921383</v>
          </cell>
          <cell r="ET218">
            <v>15.876653982921383</v>
          </cell>
        </row>
        <row r="219">
          <cell r="A219">
            <v>44333.844898812706</v>
          </cell>
          <cell r="B219">
            <v>41956.544176762276</v>
          </cell>
          <cell r="C219">
            <v>38167.467685166426</v>
          </cell>
          <cell r="D219">
            <v>15716.918486665832</v>
          </cell>
          <cell r="E219">
            <v>19224.062532050983</v>
          </cell>
          <cell r="F219">
            <v>18983.922451414917</v>
          </cell>
          <cell r="G219">
            <v>18995.371818253432</v>
          </cell>
          <cell r="H219">
            <v>19500.926959688863</v>
          </cell>
          <cell r="I219">
            <v>24190.399085005072</v>
          </cell>
          <cell r="J219">
            <v>22987.042742879385</v>
          </cell>
          <cell r="K219">
            <v>19680.105236721694</v>
          </cell>
          <cell r="L219">
            <v>22681.844781979544</v>
          </cell>
          <cell r="M219">
            <v>25292.147899617568</v>
          </cell>
          <cell r="N219">
            <v>25462.997201916591</v>
          </cell>
          <cell r="O219">
            <v>27515.729725794772</v>
          </cell>
          <cell r="P219">
            <v>28711.36138817004</v>
          </cell>
          <cell r="Q219">
            <v>26470.086438051338</v>
          </cell>
          <cell r="R219">
            <v>23221.477599276055</v>
          </cell>
          <cell r="S219">
            <v>26956.726377517683</v>
          </cell>
          <cell r="T219">
            <v>31921.482945604894</v>
          </cell>
          <cell r="U219">
            <v>33381.710586270092</v>
          </cell>
          <cell r="V219">
            <v>33381.710586270092</v>
          </cell>
          <cell r="W219">
            <v>33381.710586270092</v>
          </cell>
          <cell r="X219">
            <v>33381.710586270092</v>
          </cell>
          <cell r="Y219">
            <v>33381.710586270092</v>
          </cell>
          <cell r="Z219">
            <v>33381.710586270092</v>
          </cell>
          <cell r="AA219">
            <v>33381.710586270092</v>
          </cell>
          <cell r="AB219">
            <v>33381.710586270092</v>
          </cell>
          <cell r="AC219">
            <v>33381.710586270092</v>
          </cell>
          <cell r="AD219">
            <v>33381.710586270092</v>
          </cell>
          <cell r="AE219">
            <v>20039.646027896018</v>
          </cell>
          <cell r="AF219">
            <v>18965.065984579534</v>
          </cell>
          <cell r="AG219">
            <v>17252.339469712413</v>
          </cell>
          <cell r="AH219">
            <v>15716.918486665832</v>
          </cell>
          <cell r="AI219">
            <v>19224.062532050983</v>
          </cell>
          <cell r="AJ219">
            <v>18983.922451414917</v>
          </cell>
          <cell r="AK219">
            <v>18995.371818253432</v>
          </cell>
          <cell r="AL219">
            <v>19500.926959688863</v>
          </cell>
          <cell r="AM219">
            <v>24190.399085005072</v>
          </cell>
          <cell r="AN219">
            <v>22987.042742879385</v>
          </cell>
          <cell r="AO219">
            <v>19680.105236721694</v>
          </cell>
          <cell r="AP219">
            <v>22681.844781979544</v>
          </cell>
          <cell r="AQ219">
            <v>25292.147899617568</v>
          </cell>
          <cell r="AR219">
            <v>25462.997201916591</v>
          </cell>
          <cell r="AS219">
            <v>27515.729725794772</v>
          </cell>
          <cell r="AT219">
            <v>28711.36138817004</v>
          </cell>
          <cell r="AU219">
            <v>26470.086438051338</v>
          </cell>
          <cell r="AV219">
            <v>23221.477599276055</v>
          </cell>
          <cell r="AW219">
            <v>26956.726377517683</v>
          </cell>
          <cell r="AX219">
            <v>31921.482945604894</v>
          </cell>
          <cell r="AY219">
            <v>33381.710586270092</v>
          </cell>
          <cell r="AZ219">
            <v>33381.710586270092</v>
          </cell>
          <cell r="BA219">
            <v>33381.710586270092</v>
          </cell>
          <cell r="BB219">
            <v>33381.710586270092</v>
          </cell>
          <cell r="BC219">
            <v>33381.710586270092</v>
          </cell>
          <cell r="BD219">
            <v>33381.710586270092</v>
          </cell>
          <cell r="BE219">
            <v>33381.710586270092</v>
          </cell>
          <cell r="BF219">
            <v>33381.710586270092</v>
          </cell>
          <cell r="BG219">
            <v>33381.710586270092</v>
          </cell>
          <cell r="BH219">
            <v>33381.710586270092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3.5189641738226469</v>
          </cell>
          <cell r="CN219">
            <v>3.3243655154693115</v>
          </cell>
          <cell r="CO219">
            <v>3.0274226150589256</v>
          </cell>
          <cell r="CP219">
            <v>2.7485710129459604</v>
          </cell>
          <cell r="CQ219">
            <v>3.4082321562878217</v>
          </cell>
          <cell r="CR219">
            <v>3.3698837269275774</v>
          </cell>
          <cell r="CS219">
            <v>3.3246563192515342</v>
          </cell>
          <cell r="CT219">
            <v>3.4107856778765644</v>
          </cell>
          <cell r="CU219">
            <v>4.2041583776385112</v>
          </cell>
          <cell r="CV219">
            <v>4.0692977611676957</v>
          </cell>
          <cell r="CW219">
            <v>3.4456439181672329</v>
          </cell>
          <cell r="CX219">
            <v>3.9943380707361666</v>
          </cell>
          <cell r="CY219">
            <v>4.4435457499815083</v>
          </cell>
          <cell r="CZ219">
            <v>4.4897769910944199</v>
          </cell>
          <cell r="DA219">
            <v>4.8108893898858849</v>
          </cell>
          <cell r="DB219">
            <v>5.0199353332809649</v>
          </cell>
          <cell r="DC219">
            <v>4.6280676276160504</v>
          </cell>
          <cell r="DD219">
            <v>4.0600762296011794</v>
          </cell>
          <cell r="DE219">
            <v>4.7131524480007556</v>
          </cell>
          <cell r="DF219">
            <v>5.5811975601892945</v>
          </cell>
          <cell r="DG219">
            <v>5.836505841427015</v>
          </cell>
          <cell r="DH219">
            <v>5.836505841427015</v>
          </cell>
          <cell r="DI219">
            <v>5.836505841427015</v>
          </cell>
          <cell r="DJ219">
            <v>5.836505841427015</v>
          </cell>
          <cell r="DK219">
            <v>5.836505841427015</v>
          </cell>
          <cell r="DL219">
            <v>5.836505841427015</v>
          </cell>
          <cell r="DM219">
            <v>5.836505841427015</v>
          </cell>
          <cell r="DN219">
            <v>5.836505841427015</v>
          </cell>
          <cell r="DO219">
            <v>5.836505841427015</v>
          </cell>
          <cell r="DP219">
            <v>5.836505841427015</v>
          </cell>
          <cell r="DQ219">
            <v>15.602074102054191</v>
          </cell>
          <cell r="DR219">
            <v>15.629774959304909</v>
          </cell>
          <cell r="DS219">
            <v>15.612846136364134</v>
          </cell>
          <cell r="DT219">
            <v>15.666340962479669</v>
          </cell>
          <cell r="DU219">
            <v>15.453367627614373</v>
          </cell>
          <cell r="DV219">
            <v>15.433988427147421</v>
          </cell>
          <cell r="DW219">
            <v>15.65338175534287</v>
          </cell>
          <cell r="DX219">
            <v>15.664190657413105</v>
          </cell>
          <cell r="DY219">
            <v>15.764169670397187</v>
          </cell>
          <cell r="DZ219">
            <v>15.47642934772318</v>
          </cell>
          <cell r="EA219">
            <v>15.648191693482662</v>
          </cell>
          <cell r="EB219">
            <v>15.557531535411862</v>
          </cell>
          <cell r="EC219">
            <v>15.594203320546788</v>
          </cell>
          <cell r="ED219">
            <v>15.537884466869595</v>
          </cell>
          <cell r="EE219">
            <v>15.669776372550642</v>
          </cell>
          <cell r="EF219">
            <v>15.669776372550642</v>
          </cell>
          <cell r="EG219">
            <v>15.669776372550642</v>
          </cell>
          <cell r="EH219">
            <v>15.669776372550642</v>
          </cell>
          <cell r="EI219">
            <v>15.669776372550642</v>
          </cell>
          <cell r="EJ219">
            <v>15.669776372550642</v>
          </cell>
          <cell r="EK219">
            <v>15.669776372550642</v>
          </cell>
          <cell r="EL219">
            <v>15.669776372550642</v>
          </cell>
          <cell r="EM219">
            <v>15.669776372550642</v>
          </cell>
          <cell r="EN219">
            <v>15.669776372550642</v>
          </cell>
          <cell r="EO219">
            <v>15.669776372550642</v>
          </cell>
          <cell r="EP219">
            <v>15.669776372550642</v>
          </cell>
          <cell r="EQ219">
            <v>15.669776372550642</v>
          </cell>
          <cell r="ER219">
            <v>15.669776372550642</v>
          </cell>
          <cell r="ES219">
            <v>15.669776372550642</v>
          </cell>
          <cell r="ET219">
            <v>15.669776372550642</v>
          </cell>
        </row>
        <row r="220">
          <cell r="A220">
            <v>40070.976220284283</v>
          </cell>
          <cell r="B220">
            <v>34755.105790402471</v>
          </cell>
          <cell r="C220">
            <v>44785.469318959134</v>
          </cell>
          <cell r="D220">
            <v>21566.012250515952</v>
          </cell>
          <cell r="E220">
            <v>15235.211241425433</v>
          </cell>
          <cell r="F220">
            <v>18976.218153220754</v>
          </cell>
          <cell r="G220">
            <v>18497.548824606274</v>
          </cell>
          <cell r="H220">
            <v>21231.267347755653</v>
          </cell>
          <cell r="I220">
            <v>20297.535492035615</v>
          </cell>
          <cell r="J220">
            <v>20264.50393516049</v>
          </cell>
          <cell r="K220">
            <v>24651.592934086697</v>
          </cell>
          <cell r="L220">
            <v>21678.752238154284</v>
          </cell>
          <cell r="M220">
            <v>23535.669808485072</v>
          </cell>
          <cell r="N220">
            <v>23200.999795897864</v>
          </cell>
          <cell r="O220">
            <v>25128.74160256609</v>
          </cell>
          <cell r="P220">
            <v>27848.132318682954</v>
          </cell>
          <cell r="Q220">
            <v>26604.767935461434</v>
          </cell>
          <cell r="R220">
            <v>27462.892484215066</v>
          </cell>
          <cell r="S220">
            <v>28716.807198665629</v>
          </cell>
          <cell r="T220">
            <v>29334.444572899727</v>
          </cell>
          <cell r="U220">
            <v>31803.623420705415</v>
          </cell>
          <cell r="V220">
            <v>31803.623420705415</v>
          </cell>
          <cell r="W220">
            <v>31803.623420705415</v>
          </cell>
          <cell r="X220">
            <v>31803.623420705415</v>
          </cell>
          <cell r="Y220">
            <v>31803.623420705415</v>
          </cell>
          <cell r="Z220">
            <v>31803.623420705415</v>
          </cell>
          <cell r="AA220">
            <v>31803.623420705415</v>
          </cell>
          <cell r="AB220">
            <v>31803.623420705415</v>
          </cell>
          <cell r="AC220">
            <v>31803.623420705415</v>
          </cell>
          <cell r="AD220">
            <v>31803.623420705415</v>
          </cell>
          <cell r="AE220">
            <v>18112.757449292218</v>
          </cell>
          <cell r="AF220">
            <v>15709.894309672136</v>
          </cell>
          <cell r="AG220">
            <v>20243.787886964285</v>
          </cell>
          <cell r="AH220">
            <v>21566.012250515952</v>
          </cell>
          <cell r="AI220">
            <v>15235.211241425433</v>
          </cell>
          <cell r="AJ220">
            <v>18976.218153220754</v>
          </cell>
          <cell r="AK220">
            <v>18497.548824606274</v>
          </cell>
          <cell r="AL220">
            <v>21231.267347755653</v>
          </cell>
          <cell r="AM220">
            <v>20297.535492035615</v>
          </cell>
          <cell r="AN220">
            <v>20264.50393516049</v>
          </cell>
          <cell r="AO220">
            <v>24651.592934086697</v>
          </cell>
          <cell r="AP220">
            <v>21678.752238154284</v>
          </cell>
          <cell r="AQ220">
            <v>23535.669808485072</v>
          </cell>
          <cell r="AR220">
            <v>23200.999795897864</v>
          </cell>
          <cell r="AS220">
            <v>25128.74160256609</v>
          </cell>
          <cell r="AT220">
            <v>27848.132318682954</v>
          </cell>
          <cell r="AU220">
            <v>26604.767935461434</v>
          </cell>
          <cell r="AV220">
            <v>27462.892484215066</v>
          </cell>
          <cell r="AW220">
            <v>28716.807198665629</v>
          </cell>
          <cell r="AX220">
            <v>29334.444572899727</v>
          </cell>
          <cell r="AY220">
            <v>31803.623420705415</v>
          </cell>
          <cell r="AZ220">
            <v>31803.623420705415</v>
          </cell>
          <cell r="BA220">
            <v>31803.623420705415</v>
          </cell>
          <cell r="BB220">
            <v>31803.623420705415</v>
          </cell>
          <cell r="BC220">
            <v>31803.623420705415</v>
          </cell>
          <cell r="BD220">
            <v>31803.623420705415</v>
          </cell>
          <cell r="BE220">
            <v>31803.623420705415</v>
          </cell>
          <cell r="BF220">
            <v>31803.623420705415</v>
          </cell>
          <cell r="BG220">
            <v>31803.623420705415</v>
          </cell>
          <cell r="BH220">
            <v>31803.623420705415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3.2468816754243872</v>
          </cell>
          <cell r="CN220">
            <v>2.7708378604971275</v>
          </cell>
          <cell r="CO220">
            <v>3.5431580614863845</v>
          </cell>
          <cell r="CP220">
            <v>3.7682146896714426</v>
          </cell>
          <cell r="CQ220">
            <v>2.6677883480320084</v>
          </cell>
          <cell r="CR220">
            <v>3.3586087444725199</v>
          </cell>
          <cell r="CS220">
            <v>3.2547417822404054</v>
          </cell>
          <cell r="CT220">
            <v>3.714170129871837</v>
          </cell>
          <cell r="CU220">
            <v>3.5882339783477804</v>
          </cell>
          <cell r="CV220">
            <v>3.5618717042442358</v>
          </cell>
          <cell r="CW220">
            <v>4.2965581914189439</v>
          </cell>
          <cell r="CX220">
            <v>3.8424480701748487</v>
          </cell>
          <cell r="CY220">
            <v>4.1550125111577927</v>
          </cell>
          <cell r="CZ220">
            <v>4.1480819152826403</v>
          </cell>
          <cell r="DA220">
            <v>4.3721279898417125</v>
          </cell>
          <cell r="DB220">
            <v>4.8452724255358621</v>
          </cell>
          <cell r="DC220">
            <v>4.6289405332575813</v>
          </cell>
          <cell r="DD220">
            <v>4.7782448803560014</v>
          </cell>
          <cell r="DE220">
            <v>4.9964124156281953</v>
          </cell>
          <cell r="DF220">
            <v>5.1038746074947978</v>
          </cell>
          <cell r="DG220">
            <v>5.5334848969059456</v>
          </cell>
          <cell r="DH220">
            <v>5.5334848969059456</v>
          </cell>
          <cell r="DI220">
            <v>5.5334848969059456</v>
          </cell>
          <cell r="DJ220">
            <v>5.5334848969059456</v>
          </cell>
          <cell r="DK220">
            <v>5.5334848969059456</v>
          </cell>
          <cell r="DL220">
            <v>5.5334848969059456</v>
          </cell>
          <cell r="DM220">
            <v>5.5334848969059456</v>
          </cell>
          <cell r="DN220">
            <v>5.5334848969059456</v>
          </cell>
          <cell r="DO220">
            <v>5.5334848969059456</v>
          </cell>
          <cell r="DP220">
            <v>5.5334848969059456</v>
          </cell>
          <cell r="DQ220">
            <v>15.283585289652832</v>
          </cell>
          <cell r="DR220">
            <v>15.533498708634916</v>
          </cell>
          <cell r="DS220">
            <v>15.653389322337622</v>
          </cell>
          <cell r="DT220">
            <v>15.67982982282213</v>
          </cell>
          <cell r="DU220">
            <v>15.64603309022616</v>
          </cell>
          <cell r="DV220">
            <v>15.47951629123517</v>
          </cell>
          <cell r="DW220">
            <v>15.570579587711869</v>
          </cell>
          <cell r="DX220">
            <v>15.661063902122041</v>
          </cell>
          <cell r="DY220">
            <v>15.497787105052547</v>
          </cell>
          <cell r="DZ220">
            <v>15.587082711962406</v>
          </cell>
          <cell r="EA220">
            <v>15.719235669426602</v>
          </cell>
          <cell r="EB220">
            <v>15.457291982521241</v>
          </cell>
          <cell r="EC220">
            <v>15.518915279647798</v>
          </cell>
          <cell r="ED220">
            <v>15.323801289524145</v>
          </cell>
          <cell r="EE220">
            <v>15.746535225923965</v>
          </cell>
          <cell r="EF220">
            <v>15.746535225923965</v>
          </cell>
          <cell r="EG220">
            <v>15.746535225923965</v>
          </cell>
          <cell r="EH220">
            <v>15.746535225923965</v>
          </cell>
          <cell r="EI220">
            <v>15.746535225923965</v>
          </cell>
          <cell r="EJ220">
            <v>15.746535225923965</v>
          </cell>
          <cell r="EK220">
            <v>15.746535225923965</v>
          </cell>
          <cell r="EL220">
            <v>15.746535225923965</v>
          </cell>
          <cell r="EM220">
            <v>15.746535225923965</v>
          </cell>
          <cell r="EN220">
            <v>15.746535225923965</v>
          </cell>
          <cell r="EO220">
            <v>15.746535225923965</v>
          </cell>
          <cell r="EP220">
            <v>15.746535225923965</v>
          </cell>
          <cell r="EQ220">
            <v>15.746535225923965</v>
          </cell>
          <cell r="ER220">
            <v>15.746535225923965</v>
          </cell>
          <cell r="ES220">
            <v>15.746535225923965</v>
          </cell>
          <cell r="ET220">
            <v>15.746535225923965</v>
          </cell>
        </row>
        <row r="221">
          <cell r="A221">
            <v>34101.418784940033</v>
          </cell>
          <cell r="B221">
            <v>35512.549345021027</v>
          </cell>
          <cell r="C221">
            <v>38259.080599674286</v>
          </cell>
          <cell r="D221">
            <v>19997.941248611907</v>
          </cell>
          <cell r="E221">
            <v>20331.992804056139</v>
          </cell>
          <cell r="F221">
            <v>18919.922432299736</v>
          </cell>
          <cell r="G221">
            <v>20063.307679255235</v>
          </cell>
          <cell r="H221">
            <v>17862.770088947178</v>
          </cell>
          <cell r="I221">
            <v>18869.602448643534</v>
          </cell>
          <cell r="J221">
            <v>22908.317747294157</v>
          </cell>
          <cell r="K221">
            <v>21006.903190751018</v>
          </cell>
          <cell r="L221">
            <v>24480.918933050965</v>
          </cell>
          <cell r="M221">
            <v>21319.245141687363</v>
          </cell>
          <cell r="N221">
            <v>23700.273427595766</v>
          </cell>
          <cell r="O221">
            <v>22181.468033506273</v>
          </cell>
          <cell r="P221">
            <v>25219.370982832399</v>
          </cell>
          <cell r="Q221">
            <v>24735.673847384031</v>
          </cell>
          <cell r="R221">
            <v>23324.33720795059</v>
          </cell>
          <cell r="S221">
            <v>25733.22263095844</v>
          </cell>
          <cell r="T221">
            <v>27169.692548849656</v>
          </cell>
          <cell r="U221">
            <v>27969.767710609882</v>
          </cell>
          <cell r="V221">
            <v>27969.767710609882</v>
          </cell>
          <cell r="W221">
            <v>27969.767710609882</v>
          </cell>
          <cell r="X221">
            <v>27969.767710609882</v>
          </cell>
          <cell r="Y221">
            <v>27969.767710609882</v>
          </cell>
          <cell r="Z221">
            <v>27969.767710609882</v>
          </cell>
          <cell r="AA221">
            <v>27969.767710609882</v>
          </cell>
          <cell r="AB221">
            <v>27969.767710609882</v>
          </cell>
          <cell r="AC221">
            <v>27969.767710609882</v>
          </cell>
          <cell r="AD221">
            <v>27969.767710609882</v>
          </cell>
          <cell r="AE221">
            <v>15414.416752234893</v>
          </cell>
          <cell r="AF221">
            <v>16052.271578219706</v>
          </cell>
          <cell r="AG221">
            <v>17293.7500530379</v>
          </cell>
          <cell r="AH221">
            <v>19997.941248611907</v>
          </cell>
          <cell r="AI221">
            <v>20331.992804056139</v>
          </cell>
          <cell r="AJ221">
            <v>18919.922432299736</v>
          </cell>
          <cell r="AK221">
            <v>20063.307679255235</v>
          </cell>
          <cell r="AL221">
            <v>17862.770088947178</v>
          </cell>
          <cell r="AM221">
            <v>18869.602448643534</v>
          </cell>
          <cell r="AN221">
            <v>22908.317747294157</v>
          </cell>
          <cell r="AO221">
            <v>21006.903190751018</v>
          </cell>
          <cell r="AP221">
            <v>24480.918933050965</v>
          </cell>
          <cell r="AQ221">
            <v>21319.245141687363</v>
          </cell>
          <cell r="AR221">
            <v>23700.273427595766</v>
          </cell>
          <cell r="AS221">
            <v>22181.468033506273</v>
          </cell>
          <cell r="AT221">
            <v>25219.370982832399</v>
          </cell>
          <cell r="AU221">
            <v>24735.673847384031</v>
          </cell>
          <cell r="AV221">
            <v>23324.33720795059</v>
          </cell>
          <cell r="AW221">
            <v>25733.22263095844</v>
          </cell>
          <cell r="AX221">
            <v>27169.692548849656</v>
          </cell>
          <cell r="AY221">
            <v>27969.767710609882</v>
          </cell>
          <cell r="AZ221">
            <v>27969.767710609882</v>
          </cell>
          <cell r="BA221">
            <v>27969.767710609882</v>
          </cell>
          <cell r="BB221">
            <v>27969.767710609882</v>
          </cell>
          <cell r="BC221">
            <v>27969.767710609882</v>
          </cell>
          <cell r="BD221">
            <v>27969.767710609882</v>
          </cell>
          <cell r="BE221">
            <v>27969.767710609882</v>
          </cell>
          <cell r="BF221">
            <v>27969.767710609882</v>
          </cell>
          <cell r="BG221">
            <v>27969.767710609882</v>
          </cell>
          <cell r="BH221">
            <v>27969.767710609882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2.6678858942661869</v>
          </cell>
          <cell r="CN221">
            <v>2.8092101392385733</v>
          </cell>
          <cell r="CO221">
            <v>3.0491946109907868</v>
          </cell>
          <cell r="CP221">
            <v>3.4590504421014718</v>
          </cell>
          <cell r="CQ221">
            <v>3.6158216288865965</v>
          </cell>
          <cell r="CR221">
            <v>3.3577741703846731</v>
          </cell>
          <cell r="CS221">
            <v>3.4958979761402227</v>
          </cell>
          <cell r="CT221">
            <v>3.1503069373563339</v>
          </cell>
          <cell r="CU221">
            <v>3.4011257883285428</v>
          </cell>
          <cell r="CV221">
            <v>4.0255777992862116</v>
          </cell>
          <cell r="CW221">
            <v>3.6951593006538261</v>
          </cell>
          <cell r="CX221">
            <v>4.2797068816394868</v>
          </cell>
          <cell r="CY221">
            <v>3.7378541150325355</v>
          </cell>
          <cell r="CZ221">
            <v>4.1121493535514722</v>
          </cell>
          <cell r="DA221">
            <v>3.9290895781158128</v>
          </cell>
          <cell r="DB221">
            <v>4.4672051257204313</v>
          </cell>
          <cell r="DC221">
            <v>4.3815259736019216</v>
          </cell>
          <cell r="DD221">
            <v>4.1315304335035608</v>
          </cell>
          <cell r="DE221">
            <v>4.5582256637794956</v>
          </cell>
          <cell r="DF221">
            <v>4.8126731591002594</v>
          </cell>
          <cell r="DG221">
            <v>4.9543935797249405</v>
          </cell>
          <cell r="DH221">
            <v>4.9543935797249405</v>
          </cell>
          <cell r="DI221">
            <v>4.9543935797249405</v>
          </cell>
          <cell r="DJ221">
            <v>4.9543935797249405</v>
          </cell>
          <cell r="DK221">
            <v>4.9543935797249405</v>
          </cell>
          <cell r="DL221">
            <v>4.9543935797249405</v>
          </cell>
          <cell r="DM221">
            <v>4.9543935797249405</v>
          </cell>
          <cell r="DN221">
            <v>4.9543935797249405</v>
          </cell>
          <cell r="DO221">
            <v>4.9543935797249405</v>
          </cell>
          <cell r="DP221">
            <v>4.9543935797249405</v>
          </cell>
          <cell r="DQ221">
            <v>15.829492132332057</v>
          </cell>
          <cell r="DR221">
            <v>15.655228360245822</v>
          </cell>
          <cell r="DS221">
            <v>15.538574337246144</v>
          </cell>
          <cell r="DT221">
            <v>15.839283366997533</v>
          </cell>
          <cell r="DU221">
            <v>15.405652045750696</v>
          </cell>
          <cell r="DV221">
            <v>15.437430063431128</v>
          </cell>
          <cell r="DW221">
            <v>15.723561333796225</v>
          </cell>
          <cell r="DX221">
            <v>15.534707286386016</v>
          </cell>
          <cell r="DY221">
            <v>15.200126126647648</v>
          </cell>
          <cell r="DZ221">
            <v>15.590933154310669</v>
          </cell>
          <cell r="EA221">
            <v>15.575285053754405</v>
          </cell>
          <cell r="EB221">
            <v>15.671870207566242</v>
          </cell>
          <cell r="EC221">
            <v>15.626316330602712</v>
          </cell>
          <cell r="ED221">
            <v>15.790344752419275</v>
          </cell>
          <cell r="EE221">
            <v>15.466978822717536</v>
          </cell>
          <cell r="EF221">
            <v>15.466978822717536</v>
          </cell>
          <cell r="EG221">
            <v>15.466978822717536</v>
          </cell>
          <cell r="EH221">
            <v>15.466978822717536</v>
          </cell>
          <cell r="EI221">
            <v>15.466978822717536</v>
          </cell>
          <cell r="EJ221">
            <v>15.466978822717536</v>
          </cell>
          <cell r="EK221">
            <v>15.466978822717536</v>
          </cell>
          <cell r="EL221">
            <v>15.466978822717536</v>
          </cell>
          <cell r="EM221">
            <v>15.466978822717536</v>
          </cell>
          <cell r="EN221">
            <v>15.466978822717536</v>
          </cell>
          <cell r="EO221">
            <v>15.466978822717536</v>
          </cell>
          <cell r="EP221">
            <v>15.466978822717536</v>
          </cell>
          <cell r="EQ221">
            <v>15.466978822717536</v>
          </cell>
          <cell r="ER221">
            <v>15.466978822717536</v>
          </cell>
          <cell r="ES221">
            <v>15.466978822717536</v>
          </cell>
          <cell r="ET221">
            <v>15.466978822717536</v>
          </cell>
        </row>
        <row r="222">
          <cell r="A222">
            <v>37596.475835622543</v>
          </cell>
          <cell r="B222">
            <v>36229.77035126488</v>
          </cell>
          <cell r="C222">
            <v>42105.939781992645</v>
          </cell>
          <cell r="D222">
            <v>19675.618131248008</v>
          </cell>
          <cell r="E222">
            <v>19338.64331767238</v>
          </cell>
          <cell r="F222">
            <v>22919.263970037071</v>
          </cell>
          <cell r="G222">
            <v>17959.797073445086</v>
          </cell>
          <cell r="H222">
            <v>21342.975958527568</v>
          </cell>
          <cell r="I222">
            <v>23224.868841347652</v>
          </cell>
          <cell r="J222">
            <v>23397.603170013939</v>
          </cell>
          <cell r="K222">
            <v>21739.87049068397</v>
          </cell>
          <cell r="L222">
            <v>22658.673349449622</v>
          </cell>
          <cell r="M222">
            <v>26069.949747143204</v>
          </cell>
          <cell r="N222">
            <v>30599.787211965759</v>
          </cell>
          <cell r="O222">
            <v>28310.474475422347</v>
          </cell>
          <cell r="P222">
            <v>28447.037455043239</v>
          </cell>
          <cell r="Q222">
            <v>28349.442317337118</v>
          </cell>
          <cell r="R222">
            <v>26887.975429707509</v>
          </cell>
          <cell r="S222">
            <v>25530.99651583979</v>
          </cell>
          <cell r="T222">
            <v>28033.561149263074</v>
          </cell>
          <cell r="U222">
            <v>28013.49656033612</v>
          </cell>
          <cell r="V222">
            <v>28013.49656033612</v>
          </cell>
          <cell r="W222">
            <v>28013.49656033612</v>
          </cell>
          <cell r="X222">
            <v>28013.49656033612</v>
          </cell>
          <cell r="Y222">
            <v>28013.49656033612</v>
          </cell>
          <cell r="Z222">
            <v>28013.49656033612</v>
          </cell>
          <cell r="AA222">
            <v>28013.49656033612</v>
          </cell>
          <cell r="AB222">
            <v>28013.49656033612</v>
          </cell>
          <cell r="AC222">
            <v>28013.49656033612</v>
          </cell>
          <cell r="AD222">
            <v>28013.49656033612</v>
          </cell>
          <cell r="AE222">
            <v>16994.24151823112</v>
          </cell>
          <cell r="AF222">
            <v>16376.467576146408</v>
          </cell>
          <cell r="AG222">
            <v>19032.595319194497</v>
          </cell>
          <cell r="AH222">
            <v>19675.618131248008</v>
          </cell>
          <cell r="AI222">
            <v>19338.64331767238</v>
          </cell>
          <cell r="AJ222">
            <v>22919.263970037071</v>
          </cell>
          <cell r="AK222">
            <v>17959.797073445086</v>
          </cell>
          <cell r="AL222">
            <v>21342.975958527568</v>
          </cell>
          <cell r="AM222">
            <v>23224.868841347652</v>
          </cell>
          <cell r="AN222">
            <v>23397.603170013939</v>
          </cell>
          <cell r="AO222">
            <v>21739.87049068397</v>
          </cell>
          <cell r="AP222">
            <v>22658.673349449622</v>
          </cell>
          <cell r="AQ222">
            <v>26069.949747143204</v>
          </cell>
          <cell r="AR222">
            <v>30599.787211965759</v>
          </cell>
          <cell r="AS222">
            <v>28310.474475422347</v>
          </cell>
          <cell r="AT222">
            <v>28447.037455043239</v>
          </cell>
          <cell r="AU222">
            <v>28349.442317337118</v>
          </cell>
          <cell r="AV222">
            <v>26887.975429707509</v>
          </cell>
          <cell r="AW222">
            <v>25530.99651583979</v>
          </cell>
          <cell r="AX222">
            <v>28033.561149263074</v>
          </cell>
          <cell r="AY222">
            <v>28013.49656033612</v>
          </cell>
          <cell r="AZ222">
            <v>28013.49656033612</v>
          </cell>
          <cell r="BA222">
            <v>28013.49656033612</v>
          </cell>
          <cell r="BB222">
            <v>28013.49656033612</v>
          </cell>
          <cell r="BC222">
            <v>28013.49656033612</v>
          </cell>
          <cell r="BD222">
            <v>28013.49656033612</v>
          </cell>
          <cell r="BE222">
            <v>28013.49656033612</v>
          </cell>
          <cell r="BF222">
            <v>28013.49656033612</v>
          </cell>
          <cell r="BG222">
            <v>28013.49656033612</v>
          </cell>
          <cell r="BH222">
            <v>28013.49656033612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2.993852340211367</v>
          </cell>
          <cell r="CN222">
            <v>2.8285049599943068</v>
          </cell>
          <cell r="CO222">
            <v>3.3491307522685729</v>
          </cell>
          <cell r="CP222">
            <v>3.4126556802637142</v>
          </cell>
          <cell r="CQ222">
            <v>3.4467366442859686</v>
          </cell>
          <cell r="CR222">
            <v>4.024066351888651</v>
          </cell>
          <cell r="CS222">
            <v>3.1170909591400044</v>
          </cell>
          <cell r="CT222">
            <v>3.7478532754649567</v>
          </cell>
          <cell r="CU222">
            <v>4.0952711593253799</v>
          </cell>
          <cell r="CV222">
            <v>4.0566896493363016</v>
          </cell>
          <cell r="CW222">
            <v>3.7900647165848369</v>
          </cell>
          <cell r="CX222">
            <v>4.0094624258646583</v>
          </cell>
          <cell r="CY222">
            <v>4.5300472955306459</v>
          </cell>
          <cell r="CZ222">
            <v>5.2225543715896192</v>
          </cell>
          <cell r="DA222">
            <v>4.8996039234748752</v>
          </cell>
          <cell r="DB222">
            <v>4.9232384447307025</v>
          </cell>
          <cell r="DC222">
            <v>4.9063479641408376</v>
          </cell>
          <cell r="DD222">
            <v>4.6534165304810067</v>
          </cell>
          <cell r="DE222">
            <v>4.418568498660453</v>
          </cell>
          <cell r="DF222">
            <v>4.8516794133968002</v>
          </cell>
          <cell r="DG222">
            <v>4.8482068987021147</v>
          </cell>
          <cell r="DH222">
            <v>4.8482068987021147</v>
          </cell>
          <cell r="DI222">
            <v>4.8482068987021147</v>
          </cell>
          <cell r="DJ222">
            <v>4.8482068987021147</v>
          </cell>
          <cell r="DK222">
            <v>4.8482068987021147</v>
          </cell>
          <cell r="DL222">
            <v>4.8482068987021147</v>
          </cell>
          <cell r="DM222">
            <v>4.8482068987021147</v>
          </cell>
          <cell r="DN222">
            <v>4.8482068987021147</v>
          </cell>
          <cell r="DO222">
            <v>4.8482068987021147</v>
          </cell>
          <cell r="DP222">
            <v>4.8482068987021147</v>
          </cell>
          <cell r="DQ222">
            <v>15.55172417090076</v>
          </cell>
          <cell r="DR222">
            <v>15.862455639917259</v>
          </cell>
          <cell r="DS222">
            <v>15.569441930445988</v>
          </cell>
          <cell r="DT222">
            <v>15.795851720717403</v>
          </cell>
          <cell r="DU222">
            <v>15.371811049101803</v>
          </cell>
          <cell r="DV222">
            <v>15.604241713864351</v>
          </cell>
          <cell r="DW222">
            <v>15.785526997411116</v>
          </cell>
          <cell r="DX222">
            <v>15.60197329988531</v>
          </cell>
          <cell r="DY222">
            <v>15.537378398652761</v>
          </cell>
          <cell r="DZ222">
            <v>15.801805887242931</v>
          </cell>
          <cell r="EA222">
            <v>15.715111342278659</v>
          </cell>
          <cell r="EB222">
            <v>15.483012565803575</v>
          </cell>
          <cell r="EC222">
            <v>15.766837561641891</v>
          </cell>
          <cell r="ED222">
            <v>16.052496057005737</v>
          </cell>
          <cell r="EE222">
            <v>15.830451803800411</v>
          </cell>
          <cell r="EF222">
            <v>15.830451803800411</v>
          </cell>
          <cell r="EG222">
            <v>15.830451803800411</v>
          </cell>
          <cell r="EH222">
            <v>15.830451803800411</v>
          </cell>
          <cell r="EI222">
            <v>15.830451803800411</v>
          </cell>
          <cell r="EJ222">
            <v>15.830451803800411</v>
          </cell>
          <cell r="EK222">
            <v>15.830451803800411</v>
          </cell>
          <cell r="EL222">
            <v>15.830451803800411</v>
          </cell>
          <cell r="EM222">
            <v>15.830451803800411</v>
          </cell>
          <cell r="EN222">
            <v>15.830451803800411</v>
          </cell>
          <cell r="EO222">
            <v>15.830451803800411</v>
          </cell>
          <cell r="EP222">
            <v>15.830451803800411</v>
          </cell>
          <cell r="EQ222">
            <v>15.830451803800411</v>
          </cell>
          <cell r="ER222">
            <v>15.830451803800411</v>
          </cell>
          <cell r="ES222">
            <v>15.830451803800411</v>
          </cell>
          <cell r="ET222">
            <v>15.830451803800411</v>
          </cell>
        </row>
        <row r="223">
          <cell r="A223">
            <v>33397.427739654879</v>
          </cell>
          <cell r="B223">
            <v>32499.914161237535</v>
          </cell>
          <cell r="C223">
            <v>41197.079744004863</v>
          </cell>
          <cell r="D223">
            <v>16255.585313805535</v>
          </cell>
          <cell r="E223">
            <v>18479.87353942182</v>
          </cell>
          <cell r="F223">
            <v>15083.767810257837</v>
          </cell>
          <cell r="G223">
            <v>18347.785526063813</v>
          </cell>
          <cell r="H223">
            <v>19696.840577101761</v>
          </cell>
          <cell r="I223">
            <v>19861.73486000115</v>
          </cell>
          <cell r="J223">
            <v>19962.002883396905</v>
          </cell>
          <cell r="K223">
            <v>25020.715660914149</v>
          </cell>
          <cell r="L223">
            <v>25445.359943906253</v>
          </cell>
          <cell r="M223">
            <v>25558.769607350394</v>
          </cell>
          <cell r="N223">
            <v>25774.927344633445</v>
          </cell>
          <cell r="O223">
            <v>24357.804502137147</v>
          </cell>
          <cell r="P223">
            <v>23273.519783263946</v>
          </cell>
          <cell r="Q223">
            <v>26292.115370686639</v>
          </cell>
          <cell r="R223">
            <v>28760.976779832308</v>
          </cell>
          <cell r="S223">
            <v>28442.533933948936</v>
          </cell>
          <cell r="T223">
            <v>27856.585055015188</v>
          </cell>
          <cell r="U223">
            <v>28634.327728481632</v>
          </cell>
          <cell r="V223">
            <v>28634.327728481632</v>
          </cell>
          <cell r="W223">
            <v>28634.327728481632</v>
          </cell>
          <cell r="X223">
            <v>28634.327728481632</v>
          </cell>
          <cell r="Y223">
            <v>28634.327728481632</v>
          </cell>
          <cell r="Z223">
            <v>28634.327728481632</v>
          </cell>
          <cell r="AA223">
            <v>28634.327728481632</v>
          </cell>
          <cell r="AB223">
            <v>28634.327728481632</v>
          </cell>
          <cell r="AC223">
            <v>28634.327728481632</v>
          </cell>
          <cell r="AD223">
            <v>28634.327728481632</v>
          </cell>
          <cell r="AE223">
            <v>15096.200919917113</v>
          </cell>
          <cell r="AF223">
            <v>14690.509636930841</v>
          </cell>
          <cell r="AG223">
            <v>18621.775245010882</v>
          </cell>
          <cell r="AH223">
            <v>16255.585313805535</v>
          </cell>
          <cell r="AI223">
            <v>18479.87353942182</v>
          </cell>
          <cell r="AJ223">
            <v>15083.767810257837</v>
          </cell>
          <cell r="AK223">
            <v>18347.785526063813</v>
          </cell>
          <cell r="AL223">
            <v>19696.840577101761</v>
          </cell>
          <cell r="AM223">
            <v>19861.73486000115</v>
          </cell>
          <cell r="AN223">
            <v>19962.002883396905</v>
          </cell>
          <cell r="AO223">
            <v>25020.715660914149</v>
          </cell>
          <cell r="AP223">
            <v>25445.359943906253</v>
          </cell>
          <cell r="AQ223">
            <v>25558.769607350394</v>
          </cell>
          <cell r="AR223">
            <v>25774.927344633445</v>
          </cell>
          <cell r="AS223">
            <v>24357.804502137147</v>
          </cell>
          <cell r="AT223">
            <v>23273.519783263946</v>
          </cell>
          <cell r="AU223">
            <v>26292.115370686639</v>
          </cell>
          <cell r="AV223">
            <v>28760.976779832308</v>
          </cell>
          <cell r="AW223">
            <v>28442.533933948936</v>
          </cell>
          <cell r="AX223">
            <v>27856.585055015188</v>
          </cell>
          <cell r="AY223">
            <v>28634.327728481632</v>
          </cell>
          <cell r="AZ223">
            <v>28634.327728481632</v>
          </cell>
          <cell r="BA223">
            <v>28634.327728481632</v>
          </cell>
          <cell r="BB223">
            <v>28634.327728481632</v>
          </cell>
          <cell r="BC223">
            <v>28634.327728481632</v>
          </cell>
          <cell r="BD223">
            <v>28634.327728481632</v>
          </cell>
          <cell r="BE223">
            <v>28634.327728481632</v>
          </cell>
          <cell r="BF223">
            <v>28634.327728481632</v>
          </cell>
          <cell r="BG223">
            <v>28634.327728481632</v>
          </cell>
          <cell r="BH223">
            <v>28634.327728481632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2.6725631784679504</v>
          </cell>
          <cell r="CN223">
            <v>2.5853662746867632</v>
          </cell>
          <cell r="CO223">
            <v>3.2896628171796709</v>
          </cell>
          <cell r="CP223">
            <v>2.864699951592014</v>
          </cell>
          <cell r="CQ223">
            <v>3.2752087425014889</v>
          </cell>
          <cell r="CR223">
            <v>2.6750932795998019</v>
          </cell>
          <cell r="CS223">
            <v>3.1883301683213277</v>
          </cell>
          <cell r="CT223">
            <v>3.4691414997408789</v>
          </cell>
          <cell r="CU223">
            <v>3.4903716765846293</v>
          </cell>
          <cell r="CV223">
            <v>3.5403683908266355</v>
          </cell>
          <cell r="CW223">
            <v>4.4214786538867505</v>
          </cell>
          <cell r="CX223">
            <v>4.4693182238717126</v>
          </cell>
          <cell r="CY223">
            <v>4.4474248286781206</v>
          </cell>
          <cell r="CZ223">
            <v>4.5034730578482334</v>
          </cell>
          <cell r="DA223">
            <v>4.2517070005199233</v>
          </cell>
          <cell r="DB223">
            <v>4.0624427780656589</v>
          </cell>
          <cell r="DC223">
            <v>4.5893451099099574</v>
          </cell>
          <cell r="DD223">
            <v>5.0202901622711886</v>
          </cell>
          <cell r="DE223">
            <v>4.964705280760664</v>
          </cell>
          <cell r="DF223">
            <v>4.8624266476313585</v>
          </cell>
          <cell r="DG223">
            <v>4.99818329881436</v>
          </cell>
          <cell r="DH223">
            <v>4.99818329881436</v>
          </cell>
          <cell r="DI223">
            <v>4.99818329881436</v>
          </cell>
          <cell r="DJ223">
            <v>4.99818329881436</v>
          </cell>
          <cell r="DK223">
            <v>4.99818329881436</v>
          </cell>
          <cell r="DL223">
            <v>4.99818329881436</v>
          </cell>
          <cell r="DM223">
            <v>4.99818329881436</v>
          </cell>
          <cell r="DN223">
            <v>4.99818329881436</v>
          </cell>
          <cell r="DO223">
            <v>4.99818329881436</v>
          </cell>
          <cell r="DP223">
            <v>4.99818329881436</v>
          </cell>
          <cell r="DQ223">
            <v>15.475575996981568</v>
          </cell>
          <cell r="DR223">
            <v>15.567609124516041</v>
          </cell>
          <cell r="DS223">
            <v>15.508751246073933</v>
          </cell>
          <cell r="DT223">
            <v>15.546427523782922</v>
          </cell>
          <cell r="DU223">
            <v>15.458492725045256</v>
          </cell>
          <cell r="DV223">
            <v>15.448205704125098</v>
          </cell>
          <cell r="DW223">
            <v>15.766217078241329</v>
          </cell>
          <cell r="DX223">
            <v>15.555418189373626</v>
          </cell>
          <cell r="DY223">
            <v>15.590234217822632</v>
          </cell>
          <cell r="DZ223">
            <v>15.447663299765273</v>
          </cell>
          <cell r="EA223">
            <v>15.503841878791652</v>
          </cell>
          <cell r="EB223">
            <v>15.598198969689813</v>
          </cell>
          <cell r="EC223">
            <v>15.744847640813463</v>
          </cell>
          <cell r="ED223">
            <v>15.680395639827843</v>
          </cell>
          <cell r="EE223">
            <v>15.695745486835929</v>
          </cell>
          <cell r="EF223">
            <v>15.695745486835929</v>
          </cell>
          <cell r="EG223">
            <v>15.695745486835929</v>
          </cell>
          <cell r="EH223">
            <v>15.695745486835929</v>
          </cell>
          <cell r="EI223">
            <v>15.695745486835929</v>
          </cell>
          <cell r="EJ223">
            <v>15.695745486835929</v>
          </cell>
          <cell r="EK223">
            <v>15.695745486835929</v>
          </cell>
          <cell r="EL223">
            <v>15.695745486835929</v>
          </cell>
          <cell r="EM223">
            <v>15.695745486835929</v>
          </cell>
          <cell r="EN223">
            <v>15.695745486835929</v>
          </cell>
          <cell r="EO223">
            <v>15.695745486835929</v>
          </cell>
          <cell r="EP223">
            <v>15.695745486835929</v>
          </cell>
          <cell r="EQ223">
            <v>15.695745486835929</v>
          </cell>
          <cell r="ER223">
            <v>15.695745486835929</v>
          </cell>
          <cell r="ES223">
            <v>15.695745486835929</v>
          </cell>
          <cell r="ET223">
            <v>15.695745486835929</v>
          </cell>
        </row>
        <row r="224">
          <cell r="A224">
            <v>39356.52248884242</v>
          </cell>
          <cell r="B224">
            <v>39506.655553614277</v>
          </cell>
          <cell r="C224">
            <v>36271.646013812686</v>
          </cell>
          <cell r="D224">
            <v>17978.284286907656</v>
          </cell>
          <cell r="E224">
            <v>18089.400914636779</v>
          </cell>
          <cell r="F224">
            <v>20118.65626515212</v>
          </cell>
          <cell r="G224">
            <v>22284.011248808492</v>
          </cell>
          <cell r="H224">
            <v>21402.654636483028</v>
          </cell>
          <cell r="I224">
            <v>24349.691890526636</v>
          </cell>
          <cell r="J224">
            <v>23972.208622355934</v>
          </cell>
          <cell r="K224">
            <v>22628.744440294406</v>
          </cell>
          <cell r="L224">
            <v>19477.676231285252</v>
          </cell>
          <cell r="M224">
            <v>23111.900812909305</v>
          </cell>
          <cell r="N224">
            <v>24801.540790719962</v>
          </cell>
          <cell r="O224">
            <v>26361.536384245323</v>
          </cell>
          <cell r="P224">
            <v>25528.377157114344</v>
          </cell>
          <cell r="Q224">
            <v>24598.641126672272</v>
          </cell>
          <cell r="R224">
            <v>30155.002239843299</v>
          </cell>
          <cell r="S224">
            <v>25164.723075478574</v>
          </cell>
          <cell r="T224">
            <v>28551.958655617971</v>
          </cell>
          <cell r="U224">
            <v>27099.891497830951</v>
          </cell>
          <cell r="V224">
            <v>27099.891497830951</v>
          </cell>
          <cell r="W224">
            <v>27099.891497830951</v>
          </cell>
          <cell r="X224">
            <v>27099.891497830951</v>
          </cell>
          <cell r="Y224">
            <v>27099.891497830951</v>
          </cell>
          <cell r="Z224">
            <v>27099.891497830951</v>
          </cell>
          <cell r="AA224">
            <v>27099.891497830951</v>
          </cell>
          <cell r="AB224">
            <v>27099.891497830951</v>
          </cell>
          <cell r="AC224">
            <v>27099.891497830951</v>
          </cell>
          <cell r="AD224">
            <v>27099.891497830951</v>
          </cell>
          <cell r="AE224">
            <v>17789.81230627378</v>
          </cell>
          <cell r="AF224">
            <v>17857.674985046124</v>
          </cell>
          <cell r="AG224">
            <v>16395.396082269821</v>
          </cell>
          <cell r="AH224">
            <v>17978.284286907656</v>
          </cell>
          <cell r="AI224">
            <v>18089.400914636779</v>
          </cell>
          <cell r="AJ224">
            <v>20118.65626515212</v>
          </cell>
          <cell r="AK224">
            <v>22284.011248808492</v>
          </cell>
          <cell r="AL224">
            <v>21402.654636483028</v>
          </cell>
          <cell r="AM224">
            <v>24349.691890526636</v>
          </cell>
          <cell r="AN224">
            <v>23972.208622355934</v>
          </cell>
          <cell r="AO224">
            <v>22628.744440294406</v>
          </cell>
          <cell r="AP224">
            <v>19477.676231285252</v>
          </cell>
          <cell r="AQ224">
            <v>23111.900812909305</v>
          </cell>
          <cell r="AR224">
            <v>24801.540790719962</v>
          </cell>
          <cell r="AS224">
            <v>26361.536384245323</v>
          </cell>
          <cell r="AT224">
            <v>25528.377157114344</v>
          </cell>
          <cell r="AU224">
            <v>24598.641126672272</v>
          </cell>
          <cell r="AV224">
            <v>30155.002239843299</v>
          </cell>
          <cell r="AW224">
            <v>25164.723075478574</v>
          </cell>
          <cell r="AX224">
            <v>28551.958655617971</v>
          </cell>
          <cell r="AY224">
            <v>27099.891497830951</v>
          </cell>
          <cell r="AZ224">
            <v>27099.891497830951</v>
          </cell>
          <cell r="BA224">
            <v>27099.891497830951</v>
          </cell>
          <cell r="BB224">
            <v>27099.891497830951</v>
          </cell>
          <cell r="BC224">
            <v>27099.891497830951</v>
          </cell>
          <cell r="BD224">
            <v>27099.891497830951</v>
          </cell>
          <cell r="BE224">
            <v>27099.891497830951</v>
          </cell>
          <cell r="BF224">
            <v>27099.891497830951</v>
          </cell>
          <cell r="BG224">
            <v>27099.891497830951</v>
          </cell>
          <cell r="BH224">
            <v>27099.891497830951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3.1510993945054984</v>
          </cell>
          <cell r="CN224">
            <v>3.1445921504991419</v>
          </cell>
          <cell r="CO224">
            <v>2.8849925455751113</v>
          </cell>
          <cell r="CP224">
            <v>3.1707481206592143</v>
          </cell>
          <cell r="CQ224">
            <v>3.1690976301989946</v>
          </cell>
          <cell r="CR224">
            <v>3.4833811562942181</v>
          </cell>
          <cell r="CS224">
            <v>3.92293485954607</v>
          </cell>
          <cell r="CT224">
            <v>3.7270911450629511</v>
          </cell>
          <cell r="CU224">
            <v>4.2457956608801082</v>
          </cell>
          <cell r="CV224">
            <v>4.1282161703813713</v>
          </cell>
          <cell r="CW224">
            <v>3.9768878823570977</v>
          </cell>
          <cell r="CX224">
            <v>3.3772384615345046</v>
          </cell>
          <cell r="CY224">
            <v>4.0508249811996153</v>
          </cell>
          <cell r="CZ224">
            <v>4.3320639998688142</v>
          </cell>
          <cell r="DA224">
            <v>4.6276771863436936</v>
          </cell>
          <cell r="DB224">
            <v>4.4814189451021091</v>
          </cell>
          <cell r="DC224">
            <v>4.3182069776854499</v>
          </cell>
          <cell r="DD224">
            <v>5.2936070904753834</v>
          </cell>
          <cell r="DE224">
            <v>4.4175807198645103</v>
          </cell>
          <cell r="DF224">
            <v>5.0121982941402923</v>
          </cell>
          <cell r="DG224">
            <v>4.7572928910111383</v>
          </cell>
          <cell r="DH224">
            <v>4.7572928910111383</v>
          </cell>
          <cell r="DI224">
            <v>4.7572928910111383</v>
          </cell>
          <cell r="DJ224">
            <v>4.7572928910111383</v>
          </cell>
          <cell r="DK224">
            <v>4.7572928910111383</v>
          </cell>
          <cell r="DL224">
            <v>4.7572928910111383</v>
          </cell>
          <cell r="DM224">
            <v>4.7572928910111383</v>
          </cell>
          <cell r="DN224">
            <v>4.7572928910111383</v>
          </cell>
          <cell r="DO224">
            <v>4.7572928910111383</v>
          </cell>
          <cell r="DP224">
            <v>4.7572928910111383</v>
          </cell>
          <cell r="DQ224">
            <v>15.467367320432935</v>
          </cell>
          <cell r="DR224">
            <v>15.558499991029347</v>
          </cell>
          <cell r="DS224">
            <v>15.56984729301174</v>
          </cell>
          <cell r="DT224">
            <v>15.5343696548648</v>
          </cell>
          <cell r="DU224">
            <v>15.6385218409135</v>
          </cell>
          <cell r="DV224">
            <v>15.823593150666005</v>
          </cell>
          <cell r="DW224">
            <v>15.562859899294478</v>
          </cell>
          <cell r="DX224">
            <v>15.732754494249644</v>
          </cell>
          <cell r="DY224">
            <v>15.712363467287364</v>
          </cell>
          <cell r="DZ224">
            <v>15.909361619209539</v>
          </cell>
          <cell r="EA224">
            <v>15.58921497018677</v>
          </cell>
          <cell r="EB224">
            <v>15.800926446817318</v>
          </cell>
          <cell r="EC224">
            <v>15.631451986602441</v>
          </cell>
          <cell r="ED224">
            <v>15.685231526115031</v>
          </cell>
          <cell r="EE224">
            <v>15.606833503259145</v>
          </cell>
          <cell r="EF224">
            <v>15.606833503259145</v>
          </cell>
          <cell r="EG224">
            <v>15.606833503259145</v>
          </cell>
          <cell r="EH224">
            <v>15.606833503259145</v>
          </cell>
          <cell r="EI224">
            <v>15.606833503259145</v>
          </cell>
          <cell r="EJ224">
            <v>15.606833503259145</v>
          </cell>
          <cell r="EK224">
            <v>15.606833503259145</v>
          </cell>
          <cell r="EL224">
            <v>15.606833503259145</v>
          </cell>
          <cell r="EM224">
            <v>15.606833503259145</v>
          </cell>
          <cell r="EN224">
            <v>15.606833503259145</v>
          </cell>
          <cell r="EO224">
            <v>15.606833503259145</v>
          </cell>
          <cell r="EP224">
            <v>15.606833503259145</v>
          </cell>
          <cell r="EQ224">
            <v>15.606833503259145</v>
          </cell>
          <cell r="ER224">
            <v>15.606833503259145</v>
          </cell>
          <cell r="ES224">
            <v>15.606833503259145</v>
          </cell>
          <cell r="ET224">
            <v>15.606833503259145</v>
          </cell>
        </row>
        <row r="225">
          <cell r="A225">
            <v>35080.867695725596</v>
          </cell>
          <cell r="B225">
            <v>39823.667109166185</v>
          </cell>
          <cell r="C225">
            <v>38190.269029444731</v>
          </cell>
          <cell r="D225">
            <v>18349.854992625584</v>
          </cell>
          <cell r="E225">
            <v>17098.612745567028</v>
          </cell>
          <cell r="F225">
            <v>23200.440598387653</v>
          </cell>
          <cell r="G225">
            <v>19502.108828898687</v>
          </cell>
          <cell r="H225">
            <v>17947.433715431813</v>
          </cell>
          <cell r="I225">
            <v>21490.358197460082</v>
          </cell>
          <cell r="J225">
            <v>21958.730707774837</v>
          </cell>
          <cell r="K225">
            <v>22454.757136097673</v>
          </cell>
          <cell r="L225">
            <v>25101.74574836158</v>
          </cell>
          <cell r="M225">
            <v>21810.780174441024</v>
          </cell>
          <cell r="N225">
            <v>24042.054379954632</v>
          </cell>
          <cell r="O225">
            <v>25735.232208569374</v>
          </cell>
          <cell r="P225">
            <v>25067.461870785392</v>
          </cell>
          <cell r="Q225">
            <v>24636.648840194575</v>
          </cell>
          <cell r="R225">
            <v>25827.013786628759</v>
          </cell>
          <cell r="S225">
            <v>29006.045096654732</v>
          </cell>
          <cell r="T225">
            <v>31132.574424649185</v>
          </cell>
          <cell r="U225">
            <v>30326.810804085599</v>
          </cell>
          <cell r="V225">
            <v>30326.810804085599</v>
          </cell>
          <cell r="W225">
            <v>30326.810804085599</v>
          </cell>
          <cell r="X225">
            <v>30326.810804085599</v>
          </cell>
          <cell r="Y225">
            <v>30326.810804085599</v>
          </cell>
          <cell r="Z225">
            <v>30326.810804085599</v>
          </cell>
          <cell r="AA225">
            <v>30326.810804085599</v>
          </cell>
          <cell r="AB225">
            <v>30326.810804085599</v>
          </cell>
          <cell r="AC225">
            <v>30326.810804085599</v>
          </cell>
          <cell r="AD225">
            <v>30326.810804085599</v>
          </cell>
          <cell r="AE225">
            <v>15857.144188110336</v>
          </cell>
          <cell r="AF225">
            <v>18000.969557725588</v>
          </cell>
          <cell r="AG225">
            <v>17262.646062098898</v>
          </cell>
          <cell r="AH225">
            <v>18349.854992625584</v>
          </cell>
          <cell r="AI225">
            <v>17098.612745567028</v>
          </cell>
          <cell r="AJ225">
            <v>23200.440598387653</v>
          </cell>
          <cell r="AK225">
            <v>19502.108828898687</v>
          </cell>
          <cell r="AL225">
            <v>17947.433715431813</v>
          </cell>
          <cell r="AM225">
            <v>21490.358197460082</v>
          </cell>
          <cell r="AN225">
            <v>21958.730707774837</v>
          </cell>
          <cell r="AO225">
            <v>22454.757136097673</v>
          </cell>
          <cell r="AP225">
            <v>25101.74574836158</v>
          </cell>
          <cell r="AQ225">
            <v>21810.780174441024</v>
          </cell>
          <cell r="AR225">
            <v>24042.054379954632</v>
          </cell>
          <cell r="AS225">
            <v>25735.232208569374</v>
          </cell>
          <cell r="AT225">
            <v>25067.461870785392</v>
          </cell>
          <cell r="AU225">
            <v>24636.648840194575</v>
          </cell>
          <cell r="AV225">
            <v>25827.013786628759</v>
          </cell>
          <cell r="AW225">
            <v>29006.045096654732</v>
          </cell>
          <cell r="AX225">
            <v>31132.574424649185</v>
          </cell>
          <cell r="AY225">
            <v>30326.810804085599</v>
          </cell>
          <cell r="AZ225">
            <v>30326.810804085599</v>
          </cell>
          <cell r="BA225">
            <v>30326.810804085599</v>
          </cell>
          <cell r="BB225">
            <v>30326.810804085599</v>
          </cell>
          <cell r="BC225">
            <v>30326.810804085599</v>
          </cell>
          <cell r="BD225">
            <v>30326.810804085599</v>
          </cell>
          <cell r="BE225">
            <v>30326.810804085599</v>
          </cell>
          <cell r="BF225">
            <v>30326.810804085599</v>
          </cell>
          <cell r="BG225">
            <v>30326.810804085599</v>
          </cell>
          <cell r="BH225">
            <v>30326.810804085599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2.7953009162115507</v>
          </cell>
          <cell r="CN225">
            <v>3.1930295234755914</v>
          </cell>
          <cell r="CO225">
            <v>3.0268195865390761</v>
          </cell>
          <cell r="CP225">
            <v>3.2525081499959043</v>
          </cell>
          <cell r="CQ225">
            <v>2.9363244184939483</v>
          </cell>
          <cell r="CR225">
            <v>4.0197546590342652</v>
          </cell>
          <cell r="CS225">
            <v>3.4236516205963681</v>
          </cell>
          <cell r="CT225">
            <v>3.1541258291818441</v>
          </cell>
          <cell r="CU225">
            <v>3.7248563324307482</v>
          </cell>
          <cell r="CV225">
            <v>3.8122787100626101</v>
          </cell>
          <cell r="CW225">
            <v>3.9073005465472845</v>
          </cell>
          <cell r="CX225">
            <v>4.4608376652136608</v>
          </cell>
          <cell r="CY225">
            <v>3.8670980622349318</v>
          </cell>
          <cell r="CZ225">
            <v>4.2249944194298763</v>
          </cell>
          <cell r="DA225">
            <v>4.4737228885082025</v>
          </cell>
          <cell r="DB225">
            <v>4.357640025132433</v>
          </cell>
          <cell r="DC225">
            <v>4.2827489924810953</v>
          </cell>
          <cell r="DD225">
            <v>4.4896778774968356</v>
          </cell>
          <cell r="DE225">
            <v>5.0423095778710687</v>
          </cell>
          <cell r="DF225">
            <v>5.4119780094838568</v>
          </cell>
          <cell r="DG225">
            <v>5.271906875762272</v>
          </cell>
          <cell r="DH225">
            <v>5.271906875762272</v>
          </cell>
          <cell r="DI225">
            <v>5.271906875762272</v>
          </cell>
          <cell r="DJ225">
            <v>5.271906875762272</v>
          </cell>
          <cell r="DK225">
            <v>5.271906875762272</v>
          </cell>
          <cell r="DL225">
            <v>5.271906875762272</v>
          </cell>
          <cell r="DM225">
            <v>5.271906875762272</v>
          </cell>
          <cell r="DN225">
            <v>5.271906875762272</v>
          </cell>
          <cell r="DO225">
            <v>5.271906875762272</v>
          </cell>
          <cell r="DP225">
            <v>5.271906875762272</v>
          </cell>
          <cell r="DQ225">
            <v>15.541879731230049</v>
          </cell>
          <cell r="DR225">
            <v>15.44543338954302</v>
          </cell>
          <cell r="DS225">
            <v>15.625285672264694</v>
          </cell>
          <cell r="DT225">
            <v>15.456863750618174</v>
          </cell>
          <cell r="DU225">
            <v>15.9537938234508</v>
          </cell>
          <cell r="DV225">
            <v>15.812619511897653</v>
          </cell>
          <cell r="DW225">
            <v>15.606271042951661</v>
          </cell>
          <cell r="DX225">
            <v>15.58943870286565</v>
          </cell>
          <cell r="DY225">
            <v>15.806701906607319</v>
          </cell>
          <cell r="DZ225">
            <v>15.780825753873108</v>
          </cell>
          <cell r="EA225">
            <v>15.744855516429025</v>
          </cell>
          <cell r="EB225">
            <v>15.416814356682215</v>
          </cell>
          <cell r="EC225">
            <v>15.45230070716681</v>
          </cell>
          <cell r="ED225">
            <v>15.59023174893338</v>
          </cell>
          <cell r="EE225">
            <v>15.760360500656997</v>
          </cell>
          <cell r="EF225">
            <v>15.760360500656997</v>
          </cell>
          <cell r="EG225">
            <v>15.760360500656997</v>
          </cell>
          <cell r="EH225">
            <v>15.760360500656997</v>
          </cell>
          <cell r="EI225">
            <v>15.760360500656997</v>
          </cell>
          <cell r="EJ225">
            <v>15.760360500656997</v>
          </cell>
          <cell r="EK225">
            <v>15.760360500656997</v>
          </cell>
          <cell r="EL225">
            <v>15.760360500656997</v>
          </cell>
          <cell r="EM225">
            <v>15.760360500656997</v>
          </cell>
          <cell r="EN225">
            <v>15.760360500656997</v>
          </cell>
          <cell r="EO225">
            <v>15.760360500656997</v>
          </cell>
          <cell r="EP225">
            <v>15.760360500656997</v>
          </cell>
          <cell r="EQ225">
            <v>15.760360500656997</v>
          </cell>
          <cell r="ER225">
            <v>15.760360500656997</v>
          </cell>
          <cell r="ES225">
            <v>15.760360500656997</v>
          </cell>
          <cell r="ET225">
            <v>15.760360500656997</v>
          </cell>
        </row>
        <row r="226">
          <cell r="A226">
            <v>36436.380668450351</v>
          </cell>
          <cell r="B226">
            <v>37965.164640958865</v>
          </cell>
          <cell r="C226">
            <v>42089.817681045606</v>
          </cell>
          <cell r="D226">
            <v>19692.067333363724</v>
          </cell>
          <cell r="E226">
            <v>17575.664243985419</v>
          </cell>
          <cell r="F226">
            <v>19753.626363819858</v>
          </cell>
          <cell r="G226">
            <v>21438.513611522685</v>
          </cell>
          <cell r="H226">
            <v>20633.21865063782</v>
          </cell>
          <cell r="I226">
            <v>21384.28011753285</v>
          </cell>
          <cell r="J226">
            <v>20414.525966073954</v>
          </cell>
          <cell r="K226">
            <v>21481.892793385763</v>
          </cell>
          <cell r="L226">
            <v>21273.780912288279</v>
          </cell>
          <cell r="M226">
            <v>23769.956232126955</v>
          </cell>
          <cell r="N226">
            <v>24577.477983562443</v>
          </cell>
          <cell r="O226">
            <v>25937.54776230023</v>
          </cell>
          <cell r="P226">
            <v>27034.795362407589</v>
          </cell>
          <cell r="Q226">
            <v>27334.523837452238</v>
          </cell>
          <cell r="R226">
            <v>26525.520442507794</v>
          </cell>
          <cell r="S226">
            <v>27098.757169396536</v>
          </cell>
          <cell r="T226">
            <v>25800.402537469879</v>
          </cell>
          <cell r="U226">
            <v>24997.744402296699</v>
          </cell>
          <cell r="V226">
            <v>24997.744402296699</v>
          </cell>
          <cell r="W226">
            <v>24997.744402296699</v>
          </cell>
          <cell r="X226">
            <v>24997.744402296699</v>
          </cell>
          <cell r="Y226">
            <v>24997.744402296699</v>
          </cell>
          <cell r="Z226">
            <v>24997.744402296699</v>
          </cell>
          <cell r="AA226">
            <v>24997.744402296699</v>
          </cell>
          <cell r="AB226">
            <v>24997.744402296699</v>
          </cell>
          <cell r="AC226">
            <v>24997.744402296699</v>
          </cell>
          <cell r="AD226">
            <v>24997.744402296699</v>
          </cell>
          <cell r="AE226">
            <v>16469.858926063342</v>
          </cell>
          <cell r="AF226">
            <v>17160.895079866725</v>
          </cell>
          <cell r="AG226">
            <v>19025.307857505984</v>
          </cell>
          <cell r="AH226">
            <v>19692.067333363724</v>
          </cell>
          <cell r="AI226">
            <v>17575.664243985419</v>
          </cell>
          <cell r="AJ226">
            <v>19753.626363819858</v>
          </cell>
          <cell r="AK226">
            <v>21438.513611522685</v>
          </cell>
          <cell r="AL226">
            <v>20633.21865063782</v>
          </cell>
          <cell r="AM226">
            <v>21384.28011753285</v>
          </cell>
          <cell r="AN226">
            <v>20414.525966073954</v>
          </cell>
          <cell r="AO226">
            <v>21481.892793385763</v>
          </cell>
          <cell r="AP226">
            <v>21273.780912288279</v>
          </cell>
          <cell r="AQ226">
            <v>23769.956232126955</v>
          </cell>
          <cell r="AR226">
            <v>24577.477983562443</v>
          </cell>
          <cell r="AS226">
            <v>25937.54776230023</v>
          </cell>
          <cell r="AT226">
            <v>27034.795362407589</v>
          </cell>
          <cell r="AU226">
            <v>27334.523837452238</v>
          </cell>
          <cell r="AV226">
            <v>26525.520442507794</v>
          </cell>
          <cell r="AW226">
            <v>27098.757169396536</v>
          </cell>
          <cell r="AX226">
            <v>25800.402537469879</v>
          </cell>
          <cell r="AY226">
            <v>24997.744402296699</v>
          </cell>
          <cell r="AZ226">
            <v>24997.744402296699</v>
          </cell>
          <cell r="BA226">
            <v>24997.744402296699</v>
          </cell>
          <cell r="BB226">
            <v>24997.744402296699</v>
          </cell>
          <cell r="BC226">
            <v>24997.744402296699</v>
          </cell>
          <cell r="BD226">
            <v>24997.744402296699</v>
          </cell>
          <cell r="BE226">
            <v>24997.744402296699</v>
          </cell>
          <cell r="BF226">
            <v>24997.744402296699</v>
          </cell>
          <cell r="BG226">
            <v>24997.744402296699</v>
          </cell>
          <cell r="BH226">
            <v>24997.744402296699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2.9030537079932728</v>
          </cell>
          <cell r="CN226">
            <v>3.0710011937080988</v>
          </cell>
          <cell r="CO226">
            <v>3.3417132330326109</v>
          </cell>
          <cell r="CP226">
            <v>3.395591332437871</v>
          </cell>
          <cell r="CQ226">
            <v>3.0700589414507067</v>
          </cell>
          <cell r="CR226">
            <v>3.4718071080052177</v>
          </cell>
          <cell r="CS226">
            <v>3.7238572116575726</v>
          </cell>
          <cell r="CT226">
            <v>3.6137254577350544</v>
          </cell>
          <cell r="CU226">
            <v>3.708475004473454</v>
          </cell>
          <cell r="CV226">
            <v>3.5940218052197257</v>
          </cell>
          <cell r="CW226">
            <v>3.8647330519088254</v>
          </cell>
          <cell r="CX226">
            <v>3.7414565012030336</v>
          </cell>
          <cell r="CY226">
            <v>4.2086491195793796</v>
          </cell>
          <cell r="CZ226">
            <v>4.3666523479685582</v>
          </cell>
          <cell r="DA226">
            <v>4.620913527401302</v>
          </cell>
          <cell r="DB226">
            <v>4.8163940841875634</v>
          </cell>
          <cell r="DC226">
            <v>4.8697923228172879</v>
          </cell>
          <cell r="DD226">
            <v>4.7256640202625659</v>
          </cell>
          <cell r="DE226">
            <v>4.8277892238461346</v>
          </cell>
          <cell r="DF226">
            <v>4.5964803685520224</v>
          </cell>
          <cell r="DG226">
            <v>4.4534825081262408</v>
          </cell>
          <cell r="DH226">
            <v>4.4534825081262408</v>
          </cell>
          <cell r="DI226">
            <v>4.4534825081262408</v>
          </cell>
          <cell r="DJ226">
            <v>4.4534825081262408</v>
          </cell>
          <cell r="DK226">
            <v>4.4534825081262408</v>
          </cell>
          <cell r="DL226">
            <v>4.4534825081262408</v>
          </cell>
          <cell r="DM226">
            <v>4.4534825081262408</v>
          </cell>
          <cell r="DN226">
            <v>4.4534825081262408</v>
          </cell>
          <cell r="DO226">
            <v>4.4534825081262408</v>
          </cell>
          <cell r="DP226">
            <v>4.4534825081262408</v>
          </cell>
          <cell r="DQ226">
            <v>15.543254002864415</v>
          </cell>
          <cell r="DR226">
            <v>15.309714304270432</v>
          </cell>
          <cell r="DS226">
            <v>15.598026366000296</v>
          </cell>
          <cell r="DT226">
            <v>15.888504865437335</v>
          </cell>
          <cell r="DU226">
            <v>15.684553846151422</v>
          </cell>
          <cell r="DV226">
            <v>15.588286618703654</v>
          </cell>
          <cell r="DW226">
            <v>15.772799651481423</v>
          </cell>
          <cell r="DX226">
            <v>15.642960935267469</v>
          </cell>
          <cell r="DY226">
            <v>15.79815658578962</v>
          </cell>
          <cell r="DZ226">
            <v>15.562011350348676</v>
          </cell>
          <cell r="EA226">
            <v>15.228606999059833</v>
          </cell>
          <cell r="EB226">
            <v>15.57797912331799</v>
          </cell>
          <cell r="EC226">
            <v>15.473651024098787</v>
          </cell>
          <cell r="ED226">
            <v>15.420406928129927</v>
          </cell>
          <cell r="EE226">
            <v>15.378295713574422</v>
          </cell>
          <cell r="EF226">
            <v>15.378295713574422</v>
          </cell>
          <cell r="EG226">
            <v>15.378295713574422</v>
          </cell>
          <cell r="EH226">
            <v>15.378295713574422</v>
          </cell>
          <cell r="EI226">
            <v>15.378295713574422</v>
          </cell>
          <cell r="EJ226">
            <v>15.378295713574422</v>
          </cell>
          <cell r="EK226">
            <v>15.378295713574422</v>
          </cell>
          <cell r="EL226">
            <v>15.378295713574422</v>
          </cell>
          <cell r="EM226">
            <v>15.378295713574422</v>
          </cell>
          <cell r="EN226">
            <v>15.378295713574422</v>
          </cell>
          <cell r="EO226">
            <v>15.378295713574422</v>
          </cell>
          <cell r="EP226">
            <v>15.378295713574422</v>
          </cell>
          <cell r="EQ226">
            <v>15.378295713574422</v>
          </cell>
          <cell r="ER226">
            <v>15.378295713574422</v>
          </cell>
          <cell r="ES226">
            <v>15.378295713574422</v>
          </cell>
          <cell r="ET226">
            <v>15.378295713574422</v>
          </cell>
        </row>
        <row r="227">
          <cell r="A227">
            <v>40366.689580459933</v>
          </cell>
          <cell r="B227">
            <v>40060.2995001706</v>
          </cell>
          <cell r="C227">
            <v>42681.679580096454</v>
          </cell>
          <cell r="D227">
            <v>17931.685604811471</v>
          </cell>
          <cell r="E227">
            <v>20168.930933226708</v>
          </cell>
          <cell r="F227">
            <v>21687.764829186151</v>
          </cell>
          <cell r="G227">
            <v>20845.796964090343</v>
          </cell>
          <cell r="H227">
            <v>18823.160242426558</v>
          </cell>
          <cell r="I227">
            <v>24862.615114352786</v>
          </cell>
          <cell r="J227">
            <v>22032.549546660157</v>
          </cell>
          <cell r="K227">
            <v>20889.634213599827</v>
          </cell>
          <cell r="L227">
            <v>25665.135083681329</v>
          </cell>
          <cell r="M227">
            <v>26667.481104249677</v>
          </cell>
          <cell r="N227">
            <v>22593.743751308892</v>
          </cell>
          <cell r="O227">
            <v>23102.238321819423</v>
          </cell>
          <cell r="P227">
            <v>27323.380426903088</v>
          </cell>
          <cell r="Q227">
            <v>24969.489553998712</v>
          </cell>
          <cell r="R227">
            <v>27710.171562616226</v>
          </cell>
          <cell r="S227">
            <v>27878.684716536405</v>
          </cell>
          <cell r="T227">
            <v>26185.745721823572</v>
          </cell>
          <cell r="U227">
            <v>31086.131535493394</v>
          </cell>
          <cell r="V227">
            <v>31086.131535493394</v>
          </cell>
          <cell r="W227">
            <v>31086.131535493394</v>
          </cell>
          <cell r="X227">
            <v>31086.131535493394</v>
          </cell>
          <cell r="Y227">
            <v>31086.131535493394</v>
          </cell>
          <cell r="Z227">
            <v>31086.131535493394</v>
          </cell>
          <cell r="AA227">
            <v>31086.131535493394</v>
          </cell>
          <cell r="AB227">
            <v>31086.131535493394</v>
          </cell>
          <cell r="AC227">
            <v>31086.131535493394</v>
          </cell>
          <cell r="AD227">
            <v>31086.131535493394</v>
          </cell>
          <cell r="AE227">
            <v>18246.424878254562</v>
          </cell>
          <cell r="AF227">
            <v>18107.931391631184</v>
          </cell>
          <cell r="AG227">
            <v>19292.839423546517</v>
          </cell>
          <cell r="AH227">
            <v>17931.685604811471</v>
          </cell>
          <cell r="AI227">
            <v>20168.930933226708</v>
          </cell>
          <cell r="AJ227">
            <v>21687.764829186151</v>
          </cell>
          <cell r="AK227">
            <v>20845.796964090343</v>
          </cell>
          <cell r="AL227">
            <v>18823.160242426558</v>
          </cell>
          <cell r="AM227">
            <v>24862.615114352786</v>
          </cell>
          <cell r="AN227">
            <v>22032.549546660157</v>
          </cell>
          <cell r="AO227">
            <v>20889.634213599827</v>
          </cell>
          <cell r="AP227">
            <v>25665.135083681329</v>
          </cell>
          <cell r="AQ227">
            <v>26667.481104249677</v>
          </cell>
          <cell r="AR227">
            <v>22593.743751308892</v>
          </cell>
          <cell r="AS227">
            <v>23102.238321819423</v>
          </cell>
          <cell r="AT227">
            <v>27323.380426903088</v>
          </cell>
          <cell r="AU227">
            <v>24969.489553998712</v>
          </cell>
          <cell r="AV227">
            <v>27710.171562616226</v>
          </cell>
          <cell r="AW227">
            <v>27878.684716536405</v>
          </cell>
          <cell r="AX227">
            <v>26185.745721823572</v>
          </cell>
          <cell r="AY227">
            <v>31086.131535493394</v>
          </cell>
          <cell r="AZ227">
            <v>31086.131535493394</v>
          </cell>
          <cell r="BA227">
            <v>31086.131535493394</v>
          </cell>
          <cell r="BB227">
            <v>31086.131535493394</v>
          </cell>
          <cell r="BC227">
            <v>31086.131535493394</v>
          </cell>
          <cell r="BD227">
            <v>31086.131535493394</v>
          </cell>
          <cell r="BE227">
            <v>31086.131535493394</v>
          </cell>
          <cell r="BF227">
            <v>31086.131535493394</v>
          </cell>
          <cell r="BG227">
            <v>31086.131535493394</v>
          </cell>
          <cell r="BH227">
            <v>31086.131535493394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3.1702920524041041</v>
          </cell>
          <cell r="CN227">
            <v>3.1496640737657278</v>
          </cell>
          <cell r="CO227">
            <v>3.3616566508999135</v>
          </cell>
          <cell r="CP227">
            <v>3.1273023399153548</v>
          </cell>
          <cell r="CQ227">
            <v>3.5642141891558143</v>
          </cell>
          <cell r="CR227">
            <v>3.8025464244101923</v>
          </cell>
          <cell r="CS227">
            <v>3.6276939552455212</v>
          </cell>
          <cell r="CT227">
            <v>3.3086061638242739</v>
          </cell>
          <cell r="CU227">
            <v>4.4490716372216479</v>
          </cell>
          <cell r="CV227">
            <v>3.857371876422544</v>
          </cell>
          <cell r="CW227">
            <v>3.688554031703752</v>
          </cell>
          <cell r="CX227">
            <v>4.4018399055814941</v>
          </cell>
          <cell r="CY227">
            <v>4.7017275921694734</v>
          </cell>
          <cell r="CZ227">
            <v>4.0115244954258129</v>
          </cell>
          <cell r="DA227">
            <v>4.032918542310755</v>
          </cell>
          <cell r="DB227">
            <v>4.7697961568595719</v>
          </cell>
          <cell r="DC227">
            <v>4.358881421426938</v>
          </cell>
          <cell r="DD227">
            <v>4.8373176290861695</v>
          </cell>
          <cell r="DE227">
            <v>4.8667346844208508</v>
          </cell>
          <cell r="DF227">
            <v>4.5712011968137238</v>
          </cell>
          <cell r="DG227">
            <v>5.4266532329811517</v>
          </cell>
          <cell r="DH227">
            <v>5.4266532329811517</v>
          </cell>
          <cell r="DI227">
            <v>5.4266532329811517</v>
          </cell>
          <cell r="DJ227">
            <v>5.4266532329811517</v>
          </cell>
          <cell r="DK227">
            <v>5.4266532329811517</v>
          </cell>
          <cell r="DL227">
            <v>5.4266532329811517</v>
          </cell>
          <cell r="DM227">
            <v>5.4266532329811517</v>
          </cell>
          <cell r="DN227">
            <v>5.4266532329811517</v>
          </cell>
          <cell r="DO227">
            <v>5.4266532329811517</v>
          </cell>
          <cell r="DP227">
            <v>5.4266532329811517</v>
          </cell>
          <cell r="DQ227">
            <v>15.768328065546584</v>
          </cell>
          <cell r="DR227">
            <v>15.751130842554067</v>
          </cell>
          <cell r="DS227">
            <v>15.723525570922458</v>
          </cell>
          <cell r="DT227">
            <v>15.70935599656044</v>
          </cell>
          <cell r="DU227">
            <v>15.503373840623942</v>
          </cell>
          <cell r="DV227">
            <v>15.625985102288006</v>
          </cell>
          <cell r="DW227">
            <v>15.743271954288051</v>
          </cell>
          <cell r="DX227">
            <v>15.586715214976659</v>
          </cell>
          <cell r="DY227">
            <v>15.310329725436905</v>
          </cell>
          <cell r="DZ227">
            <v>15.648776259261616</v>
          </cell>
          <cell r="EA227">
            <v>15.516073254150546</v>
          </cell>
          <cell r="EB227">
            <v>15.974101760554476</v>
          </cell>
          <cell r="EC227">
            <v>15.539307761708363</v>
          </cell>
          <cell r="ED227">
            <v>15.430709168643526</v>
          </cell>
          <cell r="EE227">
            <v>15.694292596635837</v>
          </cell>
          <cell r="EF227">
            <v>15.694292596635837</v>
          </cell>
          <cell r="EG227">
            <v>15.694292596635837</v>
          </cell>
          <cell r="EH227">
            <v>15.694292596635837</v>
          </cell>
          <cell r="EI227">
            <v>15.694292596635837</v>
          </cell>
          <cell r="EJ227">
            <v>15.694292596635837</v>
          </cell>
          <cell r="EK227">
            <v>15.694292596635837</v>
          </cell>
          <cell r="EL227">
            <v>15.694292596635837</v>
          </cell>
          <cell r="EM227">
            <v>15.694292596635837</v>
          </cell>
          <cell r="EN227">
            <v>15.694292596635837</v>
          </cell>
          <cell r="EO227">
            <v>15.694292596635837</v>
          </cell>
          <cell r="EP227">
            <v>15.694292596635837</v>
          </cell>
          <cell r="EQ227">
            <v>15.694292596635837</v>
          </cell>
          <cell r="ER227">
            <v>15.694292596635837</v>
          </cell>
          <cell r="ES227">
            <v>15.694292596635837</v>
          </cell>
          <cell r="ET227">
            <v>15.694292596635837</v>
          </cell>
        </row>
        <row r="228">
          <cell r="A228">
            <v>38398.036424279286</v>
          </cell>
          <cell r="B228">
            <v>37922.872238632292</v>
          </cell>
          <cell r="C228">
            <v>39248.269464382764</v>
          </cell>
          <cell r="D228">
            <v>18153.768785550041</v>
          </cell>
          <cell r="E228">
            <v>17920.144221215236</v>
          </cell>
          <cell r="F228">
            <v>19183.192879129594</v>
          </cell>
          <cell r="G228">
            <v>19139.009932209017</v>
          </cell>
          <cell r="H228">
            <v>22057.945375188559</v>
          </cell>
          <cell r="I228">
            <v>19765.623794357252</v>
          </cell>
          <cell r="J228">
            <v>21012.066076008574</v>
          </cell>
          <cell r="K228">
            <v>23413.655612266826</v>
          </cell>
          <cell r="L228">
            <v>24180.092694742849</v>
          </cell>
          <cell r="M228">
            <v>23128.433627358227</v>
          </cell>
          <cell r="N228">
            <v>23837.5986043497</v>
          </cell>
          <cell r="O228">
            <v>27308.110580353437</v>
          </cell>
          <cell r="P228">
            <v>28914.930738800296</v>
          </cell>
          <cell r="Q228">
            <v>27113.472623954927</v>
          </cell>
          <cell r="R228">
            <v>28410.819383432383</v>
          </cell>
          <cell r="S228">
            <v>27902.08762828508</v>
          </cell>
          <cell r="T228">
            <v>28167.273848830413</v>
          </cell>
          <cell r="U228">
            <v>27000.700336547219</v>
          </cell>
          <cell r="V228">
            <v>27000.700336547219</v>
          </cell>
          <cell r="W228">
            <v>27000.700336547219</v>
          </cell>
          <cell r="X228">
            <v>27000.700336547219</v>
          </cell>
          <cell r="Y228">
            <v>27000.700336547219</v>
          </cell>
          <cell r="Z228">
            <v>27000.700336547219</v>
          </cell>
          <cell r="AA228">
            <v>27000.700336547219</v>
          </cell>
          <cell r="AB228">
            <v>27000.700336547219</v>
          </cell>
          <cell r="AC228">
            <v>27000.700336547219</v>
          </cell>
          <cell r="AD228">
            <v>27000.700336547219</v>
          </cell>
          <cell r="AE228">
            <v>17356.560430638896</v>
          </cell>
          <cell r="AF228">
            <v>17141.778200330828</v>
          </cell>
          <cell r="AG228">
            <v>17740.880112448223</v>
          </cell>
          <cell r="AH228">
            <v>18153.768785550041</v>
          </cell>
          <cell r="AI228">
            <v>17920.144221215236</v>
          </cell>
          <cell r="AJ228">
            <v>19183.192879129594</v>
          </cell>
          <cell r="AK228">
            <v>19139.009932209017</v>
          </cell>
          <cell r="AL228">
            <v>22057.945375188559</v>
          </cell>
          <cell r="AM228">
            <v>19765.623794357252</v>
          </cell>
          <cell r="AN228">
            <v>21012.066076008574</v>
          </cell>
          <cell r="AO228">
            <v>23413.655612266826</v>
          </cell>
          <cell r="AP228">
            <v>24180.092694742849</v>
          </cell>
          <cell r="AQ228">
            <v>23128.433627358227</v>
          </cell>
          <cell r="AR228">
            <v>23837.5986043497</v>
          </cell>
          <cell r="AS228">
            <v>27308.110580353437</v>
          </cell>
          <cell r="AT228">
            <v>28914.930738800296</v>
          </cell>
          <cell r="AU228">
            <v>27113.472623954927</v>
          </cell>
          <cell r="AV228">
            <v>28410.819383432383</v>
          </cell>
          <cell r="AW228">
            <v>27902.08762828508</v>
          </cell>
          <cell r="AX228">
            <v>28167.273848830413</v>
          </cell>
          <cell r="AY228">
            <v>27000.700336547219</v>
          </cell>
          <cell r="AZ228">
            <v>27000.700336547219</v>
          </cell>
          <cell r="BA228">
            <v>27000.700336547219</v>
          </cell>
          <cell r="BB228">
            <v>27000.700336547219</v>
          </cell>
          <cell r="BC228">
            <v>27000.700336547219</v>
          </cell>
          <cell r="BD228">
            <v>27000.700336547219</v>
          </cell>
          <cell r="BE228">
            <v>27000.700336547219</v>
          </cell>
          <cell r="BF228">
            <v>27000.700336547219</v>
          </cell>
          <cell r="BG228">
            <v>27000.700336547219</v>
          </cell>
          <cell r="BH228">
            <v>27000.700336547219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3.0310208426903702</v>
          </cell>
          <cell r="CN228">
            <v>2.91724679738368</v>
          </cell>
          <cell r="CO228">
            <v>3.1160963395327328</v>
          </cell>
          <cell r="CP228">
            <v>3.199511117988076</v>
          </cell>
          <cell r="CQ228">
            <v>3.1107846487232127</v>
          </cell>
          <cell r="CR228">
            <v>3.43008174878215</v>
          </cell>
          <cell r="CS228">
            <v>3.4012559124828492</v>
          </cell>
          <cell r="CT228">
            <v>3.8280345807211353</v>
          </cell>
          <cell r="CU228">
            <v>3.4906929341763679</v>
          </cell>
          <cell r="CV228">
            <v>3.7396508256289835</v>
          </cell>
          <cell r="CW228">
            <v>4.0338187404645289</v>
          </cell>
          <cell r="CX228">
            <v>4.2472247796449487</v>
          </cell>
          <cell r="CY228">
            <v>3.9766755702004648</v>
          </cell>
          <cell r="CZ228">
            <v>4.1827682214168957</v>
          </cell>
          <cell r="DA228">
            <v>4.8225020876866207</v>
          </cell>
          <cell r="DB228">
            <v>5.1062600410553101</v>
          </cell>
          <cell r="DC228">
            <v>4.7881298103255441</v>
          </cell>
          <cell r="DD228">
            <v>5.0172360107572453</v>
          </cell>
          <cell r="DE228">
            <v>4.9273960365103484</v>
          </cell>
          <cell r="DF228">
            <v>4.9742268525216788</v>
          </cell>
          <cell r="DG228">
            <v>4.7682146796226483</v>
          </cell>
          <cell r="DH228">
            <v>4.7682146796226483</v>
          </cell>
          <cell r="DI228">
            <v>4.7682146796226483</v>
          </cell>
          <cell r="DJ228">
            <v>4.7682146796226483</v>
          </cell>
          <cell r="DK228">
            <v>4.7682146796226483</v>
          </cell>
          <cell r="DL228">
            <v>4.7682146796226483</v>
          </cell>
          <cell r="DM228">
            <v>4.7682146796226483</v>
          </cell>
          <cell r="DN228">
            <v>4.7682146796226483</v>
          </cell>
          <cell r="DO228">
            <v>4.7682146796226483</v>
          </cell>
          <cell r="DP228">
            <v>4.7682146796226483</v>
          </cell>
          <cell r="DQ228">
            <v>15.688516452333884</v>
          </cell>
          <cell r="DR228">
            <v>16.098663964062482</v>
          </cell>
          <cell r="DS228">
            <v>15.598089948752133</v>
          </cell>
          <cell r="DT228">
            <v>15.544985156481884</v>
          </cell>
          <cell r="DU228">
            <v>15.782605060021439</v>
          </cell>
          <cell r="DV228">
            <v>15.322285784644457</v>
          </cell>
          <cell r="DW228">
            <v>15.416553472923106</v>
          </cell>
          <cell r="DX228">
            <v>15.786881173870336</v>
          </cell>
          <cell r="DY228">
            <v>15.513365104948843</v>
          </cell>
          <cell r="DZ228">
            <v>15.393764552376167</v>
          </cell>
          <cell r="EA228">
            <v>15.90230146782854</v>
          </cell>
          <cell r="EB228">
            <v>15.597674419813334</v>
          </cell>
          <cell r="EC228">
            <v>15.93430755494321</v>
          </cell>
          <cell r="ED228">
            <v>15.613700274518797</v>
          </cell>
          <cell r="EE228">
            <v>15.514092053390232</v>
          </cell>
          <cell r="EF228">
            <v>15.514092053390232</v>
          </cell>
          <cell r="EG228">
            <v>15.514092053390232</v>
          </cell>
          <cell r="EH228">
            <v>15.514092053390232</v>
          </cell>
          <cell r="EI228">
            <v>15.514092053390232</v>
          </cell>
          <cell r="EJ228">
            <v>15.514092053390232</v>
          </cell>
          <cell r="EK228">
            <v>15.514092053390232</v>
          </cell>
          <cell r="EL228">
            <v>15.514092053390232</v>
          </cell>
          <cell r="EM228">
            <v>15.514092053390232</v>
          </cell>
          <cell r="EN228">
            <v>15.514092053390232</v>
          </cell>
          <cell r="EO228">
            <v>15.514092053390232</v>
          </cell>
          <cell r="EP228">
            <v>15.514092053390232</v>
          </cell>
          <cell r="EQ228">
            <v>15.514092053390232</v>
          </cell>
          <cell r="ER228">
            <v>15.514092053390232</v>
          </cell>
          <cell r="ES228">
            <v>15.514092053390232</v>
          </cell>
          <cell r="ET228">
            <v>15.514092053390232</v>
          </cell>
        </row>
        <row r="229">
          <cell r="A229">
            <v>37581.018183538195</v>
          </cell>
          <cell r="B229">
            <v>33720.97267075273</v>
          </cell>
          <cell r="C229">
            <v>43227.621051529859</v>
          </cell>
          <cell r="D229">
            <v>19544.756480248641</v>
          </cell>
          <cell r="E229">
            <v>19379.483085695232</v>
          </cell>
          <cell r="F229">
            <v>21119.152997744706</v>
          </cell>
          <cell r="G229">
            <v>22024.761853212975</v>
          </cell>
          <cell r="H229">
            <v>23677.874668317694</v>
          </cell>
          <cell r="I229">
            <v>21787.287750065432</v>
          </cell>
          <cell r="J229">
            <v>21365.133097422826</v>
          </cell>
          <cell r="K229">
            <v>20533.330330055072</v>
          </cell>
          <cell r="L229">
            <v>21271.952189183041</v>
          </cell>
          <cell r="M229">
            <v>23173.032050057784</v>
          </cell>
          <cell r="N229">
            <v>21086.290726532603</v>
          </cell>
          <cell r="O229">
            <v>22840.72195594402</v>
          </cell>
          <cell r="P229">
            <v>24128.933425417814</v>
          </cell>
          <cell r="Q229">
            <v>26109.443351190115</v>
          </cell>
          <cell r="R229">
            <v>26637.174453633867</v>
          </cell>
          <cell r="S229">
            <v>27722.12282609961</v>
          </cell>
          <cell r="T229">
            <v>32348.746689289965</v>
          </cell>
          <cell r="U229">
            <v>29596.788731660974</v>
          </cell>
          <cell r="V229">
            <v>29596.788731660974</v>
          </cell>
          <cell r="W229">
            <v>29596.788731660974</v>
          </cell>
          <cell r="X229">
            <v>29596.788731660974</v>
          </cell>
          <cell r="Y229">
            <v>29596.788731660974</v>
          </cell>
          <cell r="Z229">
            <v>29596.788731660974</v>
          </cell>
          <cell r="AA229">
            <v>29596.788731660974</v>
          </cell>
          <cell r="AB229">
            <v>29596.788731660974</v>
          </cell>
          <cell r="AC229">
            <v>29596.788731660974</v>
          </cell>
          <cell r="AD229">
            <v>29596.788731660974</v>
          </cell>
          <cell r="AE229">
            <v>16987.254398641115</v>
          </cell>
          <cell r="AF229">
            <v>15242.448688594053</v>
          </cell>
          <cell r="AG229">
            <v>19539.614181396748</v>
          </cell>
          <cell r="AH229">
            <v>19544.756480248641</v>
          </cell>
          <cell r="AI229">
            <v>19379.483085695232</v>
          </cell>
          <cell r="AJ229">
            <v>21119.152997744706</v>
          </cell>
          <cell r="AK229">
            <v>22024.761853212975</v>
          </cell>
          <cell r="AL229">
            <v>23677.874668317694</v>
          </cell>
          <cell r="AM229">
            <v>21787.287750065432</v>
          </cell>
          <cell r="AN229">
            <v>21365.133097422826</v>
          </cell>
          <cell r="AO229">
            <v>20533.330330055072</v>
          </cell>
          <cell r="AP229">
            <v>21271.952189183041</v>
          </cell>
          <cell r="AQ229">
            <v>23173.032050057784</v>
          </cell>
          <cell r="AR229">
            <v>21086.290726532603</v>
          </cell>
          <cell r="AS229">
            <v>22840.72195594402</v>
          </cell>
          <cell r="AT229">
            <v>24128.933425417814</v>
          </cell>
          <cell r="AU229">
            <v>26109.443351190115</v>
          </cell>
          <cell r="AV229">
            <v>26637.174453633867</v>
          </cell>
          <cell r="AW229">
            <v>27722.12282609961</v>
          </cell>
          <cell r="AX229">
            <v>32348.746689289965</v>
          </cell>
          <cell r="AY229">
            <v>29596.788731660974</v>
          </cell>
          <cell r="AZ229">
            <v>29596.788731660974</v>
          </cell>
          <cell r="BA229">
            <v>29596.788731660974</v>
          </cell>
          <cell r="BB229">
            <v>29596.788731660974</v>
          </cell>
          <cell r="BC229">
            <v>29596.788731660974</v>
          </cell>
          <cell r="BD229">
            <v>29596.788731660974</v>
          </cell>
          <cell r="BE229">
            <v>29596.788731660974</v>
          </cell>
          <cell r="BF229">
            <v>29596.788731660974</v>
          </cell>
          <cell r="BG229">
            <v>29596.788731660974</v>
          </cell>
          <cell r="BH229">
            <v>29596.788731660974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2.978917397141569</v>
          </cell>
          <cell r="CN229">
            <v>2.6630771233464507</v>
          </cell>
          <cell r="CO229">
            <v>3.3415342671169115</v>
          </cell>
          <cell r="CP229">
            <v>3.4865580978512831</v>
          </cell>
          <cell r="CQ229">
            <v>3.4239414897332634</v>
          </cell>
          <cell r="CR229">
            <v>3.6673289598166154</v>
          </cell>
          <cell r="CS229">
            <v>3.8491422279061021</v>
          </cell>
          <cell r="CT229">
            <v>4.1521052310631736</v>
          </cell>
          <cell r="CU229">
            <v>3.7917379210296622</v>
          </cell>
          <cell r="CV229">
            <v>3.744654785839451</v>
          </cell>
          <cell r="CW229">
            <v>3.5769945404239221</v>
          </cell>
          <cell r="CX229">
            <v>3.7790886118477345</v>
          </cell>
          <cell r="CY229">
            <v>4.1034056491947615</v>
          </cell>
          <cell r="CZ229">
            <v>3.7427897526028411</v>
          </cell>
          <cell r="DA229">
            <v>4.0291013459109841</v>
          </cell>
          <cell r="DB229">
            <v>4.2563417359251927</v>
          </cell>
          <cell r="DC229">
            <v>4.6057035127950625</v>
          </cell>
          <cell r="DD229">
            <v>4.6987952328920217</v>
          </cell>
          <cell r="DE229">
            <v>4.8901800304556584</v>
          </cell>
          <cell r="DF229">
            <v>5.7063160733600737</v>
          </cell>
          <cell r="DG229">
            <v>5.2208709314613113</v>
          </cell>
          <cell r="DH229">
            <v>5.2208709314613113</v>
          </cell>
          <cell r="DI229">
            <v>5.2208709314613113</v>
          </cell>
          <cell r="DJ229">
            <v>5.2208709314613113</v>
          </cell>
          <cell r="DK229">
            <v>5.2208709314613113</v>
          </cell>
          <cell r="DL229">
            <v>5.2208709314613113</v>
          </cell>
          <cell r="DM229">
            <v>5.2208709314613113</v>
          </cell>
          <cell r="DN229">
            <v>5.2208709314613113</v>
          </cell>
          <cell r="DO229">
            <v>5.2208709314613113</v>
          </cell>
          <cell r="DP229">
            <v>5.2208709314613113</v>
          </cell>
          <cell r="DQ229">
            <v>15.623267383860219</v>
          </cell>
          <cell r="DR229">
            <v>15.681158096139606</v>
          </cell>
          <cell r="DS229">
            <v>16.020541840578495</v>
          </cell>
          <cell r="DT229">
            <v>15.358206152101381</v>
          </cell>
          <cell r="DU229">
            <v>15.506828713805048</v>
          </cell>
          <cell r="DV229">
            <v>15.777339251126074</v>
          </cell>
          <cell r="DW229">
            <v>15.676690993385114</v>
          </cell>
          <cell r="DX229">
            <v>15.623614020406135</v>
          </cell>
          <cell r="DY229">
            <v>15.742438047785319</v>
          </cell>
          <cell r="DZ229">
            <v>15.63151066612782</v>
          </cell>
          <cell r="EA229">
            <v>15.727085657707043</v>
          </cell>
          <cell r="EB229">
            <v>15.42152805931693</v>
          </cell>
          <cell r="EC229">
            <v>15.471967548154257</v>
          </cell>
          <cell r="ED229">
            <v>15.435186944329832</v>
          </cell>
          <cell r="EE229">
            <v>15.531334422935716</v>
          </cell>
          <cell r="EF229">
            <v>15.531334422935716</v>
          </cell>
          <cell r="EG229">
            <v>15.531334422935716</v>
          </cell>
          <cell r="EH229">
            <v>15.531334422935716</v>
          </cell>
          <cell r="EI229">
            <v>15.531334422935716</v>
          </cell>
          <cell r="EJ229">
            <v>15.531334422935716</v>
          </cell>
          <cell r="EK229">
            <v>15.531334422935716</v>
          </cell>
          <cell r="EL229">
            <v>15.531334422935716</v>
          </cell>
          <cell r="EM229">
            <v>15.531334422935716</v>
          </cell>
          <cell r="EN229">
            <v>15.531334422935716</v>
          </cell>
          <cell r="EO229">
            <v>15.531334422935716</v>
          </cell>
          <cell r="EP229">
            <v>15.531334422935716</v>
          </cell>
          <cell r="EQ229">
            <v>15.531334422935716</v>
          </cell>
          <cell r="ER229">
            <v>15.531334422935716</v>
          </cell>
          <cell r="ES229">
            <v>15.531334422935716</v>
          </cell>
          <cell r="ET229">
            <v>15.531334422935716</v>
          </cell>
        </row>
        <row r="230">
          <cell r="A230">
            <v>36848.181049150298</v>
          </cell>
          <cell r="B230">
            <v>35759.312268141344</v>
          </cell>
          <cell r="C230">
            <v>41564.57768604275</v>
          </cell>
          <cell r="D230">
            <v>17442.949035410311</v>
          </cell>
          <cell r="E230">
            <v>21400.068285255205</v>
          </cell>
          <cell r="F230">
            <v>22154.781756715965</v>
          </cell>
          <cell r="G230">
            <v>21991.14999592206</v>
          </cell>
          <cell r="H230">
            <v>22417.221315304949</v>
          </cell>
          <cell r="I230">
            <v>24234.001589234205</v>
          </cell>
          <cell r="J230">
            <v>21175.008651428099</v>
          </cell>
          <cell r="K230">
            <v>21704.254477268831</v>
          </cell>
          <cell r="L230">
            <v>26576.191569777788</v>
          </cell>
          <cell r="M230">
            <v>21818.469082465588</v>
          </cell>
          <cell r="N230">
            <v>27858.542956171375</v>
          </cell>
          <cell r="O230">
            <v>22383.427227108401</v>
          </cell>
          <cell r="P230">
            <v>25171.724060018096</v>
          </cell>
          <cell r="Q230">
            <v>28035.876671278656</v>
          </cell>
          <cell r="R230">
            <v>26507.998171073606</v>
          </cell>
          <cell r="S230">
            <v>29278.486638899289</v>
          </cell>
          <cell r="T230">
            <v>29169.227951078385</v>
          </cell>
          <cell r="U230">
            <v>26159.949449575783</v>
          </cell>
          <cell r="V230">
            <v>26159.949449575783</v>
          </cell>
          <cell r="W230">
            <v>26159.949449575783</v>
          </cell>
          <cell r="X230">
            <v>26159.949449575783</v>
          </cell>
          <cell r="Y230">
            <v>26159.949449575783</v>
          </cell>
          <cell r="Z230">
            <v>26159.949449575783</v>
          </cell>
          <cell r="AA230">
            <v>26159.949449575783</v>
          </cell>
          <cell r="AB230">
            <v>26159.949449575783</v>
          </cell>
          <cell r="AC230">
            <v>26159.949449575783</v>
          </cell>
          <cell r="AD230">
            <v>26159.949449575783</v>
          </cell>
          <cell r="AE230">
            <v>16655.999647271143</v>
          </cell>
          <cell r="AF230">
            <v>16163.812583594416</v>
          </cell>
          <cell r="AG230">
            <v>18787.890516339779</v>
          </cell>
          <cell r="AH230">
            <v>17442.949035410311</v>
          </cell>
          <cell r="AI230">
            <v>21400.068285255205</v>
          </cell>
          <cell r="AJ230">
            <v>22154.781756715965</v>
          </cell>
          <cell r="AK230">
            <v>21991.14999592206</v>
          </cell>
          <cell r="AL230">
            <v>22417.221315304949</v>
          </cell>
          <cell r="AM230">
            <v>24234.001589234205</v>
          </cell>
          <cell r="AN230">
            <v>21175.008651428099</v>
          </cell>
          <cell r="AO230">
            <v>21704.254477268831</v>
          </cell>
          <cell r="AP230">
            <v>26576.191569777788</v>
          </cell>
          <cell r="AQ230">
            <v>21818.469082465588</v>
          </cell>
          <cell r="AR230">
            <v>27858.542956171375</v>
          </cell>
          <cell r="AS230">
            <v>22383.427227108401</v>
          </cell>
          <cell r="AT230">
            <v>25171.724060018096</v>
          </cell>
          <cell r="AU230">
            <v>28035.876671278656</v>
          </cell>
          <cell r="AV230">
            <v>26507.998171073606</v>
          </cell>
          <cell r="AW230">
            <v>29278.486638899289</v>
          </cell>
          <cell r="AX230">
            <v>29169.227951078385</v>
          </cell>
          <cell r="AY230">
            <v>26159.949449575783</v>
          </cell>
          <cell r="AZ230">
            <v>26159.949449575783</v>
          </cell>
          <cell r="BA230">
            <v>26159.949449575783</v>
          </cell>
          <cell r="BB230">
            <v>26159.949449575783</v>
          </cell>
          <cell r="BC230">
            <v>26159.949449575783</v>
          </cell>
          <cell r="BD230">
            <v>26159.949449575783</v>
          </cell>
          <cell r="BE230">
            <v>26159.949449575783</v>
          </cell>
          <cell r="BF230">
            <v>26159.949449575783</v>
          </cell>
          <cell r="BG230">
            <v>26159.949449575783</v>
          </cell>
          <cell r="BH230">
            <v>26159.949449575783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2.9185051818648096</v>
          </cell>
          <cell r="CN230">
            <v>2.8585790260645219</v>
          </cell>
          <cell r="CO230">
            <v>3.2811803473737768</v>
          </cell>
          <cell r="CP230">
            <v>3.0500780127829494</v>
          </cell>
          <cell r="CQ230">
            <v>3.7675328992418109</v>
          </cell>
          <cell r="CR230">
            <v>3.8993514067810082</v>
          </cell>
          <cell r="CS230">
            <v>3.8677000276651801</v>
          </cell>
          <cell r="CT230">
            <v>3.9050250463567644</v>
          </cell>
          <cell r="CU230">
            <v>4.3167032600434441</v>
          </cell>
          <cell r="CV230">
            <v>3.680902524584436</v>
          </cell>
          <cell r="CW230">
            <v>3.7856632555799585</v>
          </cell>
          <cell r="CX230">
            <v>4.6573147957915966</v>
          </cell>
          <cell r="CY230">
            <v>3.8859753028872372</v>
          </cell>
          <cell r="CZ230">
            <v>4.8415668976953992</v>
          </cell>
          <cell r="DA230">
            <v>4.0097595098904169</v>
          </cell>
          <cell r="DB230">
            <v>4.5092540523801601</v>
          </cell>
          <cell r="DC230">
            <v>5.0223373731001715</v>
          </cell>
          <cell r="DD230">
            <v>4.7486337403189216</v>
          </cell>
          <cell r="DE230">
            <v>5.244938098368781</v>
          </cell>
          <cell r="DF230">
            <v>5.225365534342596</v>
          </cell>
          <cell r="DG230">
            <v>4.6862844112027391</v>
          </cell>
          <cell r="DH230">
            <v>4.6862844112027391</v>
          </cell>
          <cell r="DI230">
            <v>4.6862844112027391</v>
          </cell>
          <cell r="DJ230">
            <v>4.6862844112027391</v>
          </cell>
          <cell r="DK230">
            <v>4.6862844112027391</v>
          </cell>
          <cell r="DL230">
            <v>4.6862844112027391</v>
          </cell>
          <cell r="DM230">
            <v>4.6862844112027391</v>
          </cell>
          <cell r="DN230">
            <v>4.6862844112027391</v>
          </cell>
          <cell r="DO230">
            <v>4.6862844112027391</v>
          </cell>
          <cell r="DP230">
            <v>4.6862844112027391</v>
          </cell>
          <cell r="DQ230">
            <v>15.635701464401969</v>
          </cell>
          <cell r="DR230">
            <v>15.49175923892944</v>
          </cell>
          <cell r="DS230">
            <v>15.687547528042844</v>
          </cell>
          <cell r="DT230">
            <v>15.668091526378388</v>
          </cell>
          <cell r="DU230">
            <v>15.561993919413757</v>
          </cell>
          <cell r="DV230">
            <v>15.566186752141981</v>
          </cell>
          <cell r="DW230">
            <v>15.577662586360365</v>
          </cell>
          <cell r="DX230">
            <v>15.727695461714212</v>
          </cell>
          <cell r="DY230">
            <v>15.380840632845194</v>
          </cell>
          <cell r="DZ230">
            <v>15.760733120535246</v>
          </cell>
          <cell r="EA230">
            <v>15.707607064357649</v>
          </cell>
          <cell r="EB230">
            <v>15.633790487731074</v>
          </cell>
          <cell r="EC230">
            <v>15.382657624915941</v>
          </cell>
          <cell r="ED230">
            <v>15.764478078102806</v>
          </cell>
          <cell r="EE230">
            <v>15.293799542141947</v>
          </cell>
          <cell r="EF230">
            <v>15.293799542141947</v>
          </cell>
          <cell r="EG230">
            <v>15.293799542141947</v>
          </cell>
          <cell r="EH230">
            <v>15.293799542141947</v>
          </cell>
          <cell r="EI230">
            <v>15.293799542141947</v>
          </cell>
          <cell r="EJ230">
            <v>15.293799542141947</v>
          </cell>
          <cell r="EK230">
            <v>15.293799542141947</v>
          </cell>
          <cell r="EL230">
            <v>15.293799542141947</v>
          </cell>
          <cell r="EM230">
            <v>15.293799542141947</v>
          </cell>
          <cell r="EN230">
            <v>15.293799542141947</v>
          </cell>
          <cell r="EO230">
            <v>15.293799542141947</v>
          </cell>
          <cell r="EP230">
            <v>15.293799542141947</v>
          </cell>
          <cell r="EQ230">
            <v>15.293799542141947</v>
          </cell>
          <cell r="ER230">
            <v>15.293799542141947</v>
          </cell>
          <cell r="ES230">
            <v>15.293799542141947</v>
          </cell>
          <cell r="ET230">
            <v>15.293799542141947</v>
          </cell>
        </row>
        <row r="231">
          <cell r="A231">
            <v>35963.995639683315</v>
          </cell>
          <cell r="B231">
            <v>38214.248604102126</v>
          </cell>
          <cell r="C231">
            <v>43744.096937671275</v>
          </cell>
          <cell r="D231">
            <v>20066.709551071104</v>
          </cell>
          <cell r="E231">
            <v>20343.034447803195</v>
          </cell>
          <cell r="F231">
            <v>16669.065639909848</v>
          </cell>
          <cell r="G231">
            <v>21694.661224124138</v>
          </cell>
          <cell r="H231">
            <v>17752.592375083132</v>
          </cell>
          <cell r="I231">
            <v>19660.535580415195</v>
          </cell>
          <cell r="J231">
            <v>23696.822971864127</v>
          </cell>
          <cell r="K231">
            <v>24997.785805758253</v>
          </cell>
          <cell r="L231">
            <v>21059.393335529407</v>
          </cell>
          <cell r="M231">
            <v>23985.458280475479</v>
          </cell>
          <cell r="N231">
            <v>23817.394513961568</v>
          </cell>
          <cell r="O231">
            <v>26188.305115066309</v>
          </cell>
          <cell r="P231">
            <v>27594.440319236168</v>
          </cell>
          <cell r="Q231">
            <v>27565.293137042176</v>
          </cell>
          <cell r="R231">
            <v>25509.915999798202</v>
          </cell>
          <cell r="S231">
            <v>27847.705219733329</v>
          </cell>
          <cell r="T231">
            <v>29782.554831463825</v>
          </cell>
          <cell r="U231">
            <v>29701.600064124083</v>
          </cell>
          <cell r="V231">
            <v>29701.600064124083</v>
          </cell>
          <cell r="W231">
            <v>29701.600064124083</v>
          </cell>
          <cell r="X231">
            <v>29701.600064124083</v>
          </cell>
          <cell r="Y231">
            <v>29701.600064124083</v>
          </cell>
          <cell r="Z231">
            <v>29701.600064124083</v>
          </cell>
          <cell r="AA231">
            <v>29701.600064124083</v>
          </cell>
          <cell r="AB231">
            <v>29701.600064124083</v>
          </cell>
          <cell r="AC231">
            <v>29701.600064124083</v>
          </cell>
          <cell r="AD231">
            <v>29701.600064124083</v>
          </cell>
          <cell r="AE231">
            <v>16256.332921563277</v>
          </cell>
          <cell r="AF231">
            <v>17273.48523449936</v>
          </cell>
          <cell r="AG231">
            <v>19773.069997463241</v>
          </cell>
          <cell r="AH231">
            <v>20066.709551071104</v>
          </cell>
          <cell r="AI231">
            <v>20343.034447803195</v>
          </cell>
          <cell r="AJ231">
            <v>16669.065639909848</v>
          </cell>
          <cell r="AK231">
            <v>21694.661224124138</v>
          </cell>
          <cell r="AL231">
            <v>17752.592375083132</v>
          </cell>
          <cell r="AM231">
            <v>19660.535580415195</v>
          </cell>
          <cell r="AN231">
            <v>23696.822971864127</v>
          </cell>
          <cell r="AO231">
            <v>24997.785805758253</v>
          </cell>
          <cell r="AP231">
            <v>21059.393335529407</v>
          </cell>
          <cell r="AQ231">
            <v>23985.458280475479</v>
          </cell>
          <cell r="AR231">
            <v>23817.394513961568</v>
          </cell>
          <cell r="AS231">
            <v>26188.305115066309</v>
          </cell>
          <cell r="AT231">
            <v>27594.440319236168</v>
          </cell>
          <cell r="AU231">
            <v>27565.293137042176</v>
          </cell>
          <cell r="AV231">
            <v>25509.915999798202</v>
          </cell>
          <cell r="AW231">
            <v>27847.705219733329</v>
          </cell>
          <cell r="AX231">
            <v>29782.554831463825</v>
          </cell>
          <cell r="AY231">
            <v>29701.600064124083</v>
          </cell>
          <cell r="AZ231">
            <v>29701.600064124083</v>
          </cell>
          <cell r="BA231">
            <v>29701.600064124083</v>
          </cell>
          <cell r="BB231">
            <v>29701.600064124083</v>
          </cell>
          <cell r="BC231">
            <v>29701.600064124083</v>
          </cell>
          <cell r="BD231">
            <v>29701.600064124083</v>
          </cell>
          <cell r="BE231">
            <v>29701.600064124083</v>
          </cell>
          <cell r="BF231">
            <v>29701.600064124083</v>
          </cell>
          <cell r="BG231">
            <v>29701.600064124083</v>
          </cell>
          <cell r="BH231">
            <v>29701.600064124083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2.8548041804748614</v>
          </cell>
          <cell r="CN231">
            <v>3.0669708309583292</v>
          </cell>
          <cell r="CO231">
            <v>3.4639944870027808</v>
          </cell>
          <cell r="CP231">
            <v>3.5168477956003934</v>
          </cell>
          <cell r="CQ231">
            <v>3.5870205440276179</v>
          </cell>
          <cell r="CR231">
            <v>2.9276373860691103</v>
          </cell>
          <cell r="CS231">
            <v>3.7932251195050557</v>
          </cell>
          <cell r="CT231">
            <v>3.0895753854885708</v>
          </cell>
          <cell r="CU231">
            <v>3.480352203357004</v>
          </cell>
          <cell r="CV231">
            <v>4.1877316234580588</v>
          </cell>
          <cell r="CW231">
            <v>4.3770611667999786</v>
          </cell>
          <cell r="CX231">
            <v>3.7550906884039654</v>
          </cell>
          <cell r="CY231">
            <v>4.1913403540868481</v>
          </cell>
          <cell r="CZ231">
            <v>4.1963897024508539</v>
          </cell>
          <cell r="DA231">
            <v>4.6093729787182305</v>
          </cell>
          <cell r="DB231">
            <v>4.856865192744567</v>
          </cell>
          <cell r="DC231">
            <v>4.851735031269035</v>
          </cell>
          <cell r="DD231">
            <v>4.4899705033295341</v>
          </cell>
          <cell r="DE231">
            <v>4.9014420519067032</v>
          </cell>
          <cell r="DF231">
            <v>5.2419926709333309</v>
          </cell>
          <cell r="DG231">
            <v>5.227743916940482</v>
          </cell>
          <cell r="DH231">
            <v>5.227743916940482</v>
          </cell>
          <cell r="DI231">
            <v>5.227743916940482</v>
          </cell>
          <cell r="DJ231">
            <v>5.227743916940482</v>
          </cell>
          <cell r="DK231">
            <v>5.227743916940482</v>
          </cell>
          <cell r="DL231">
            <v>5.227743916940482</v>
          </cell>
          <cell r="DM231">
            <v>5.227743916940482</v>
          </cell>
          <cell r="DN231">
            <v>5.227743916940482</v>
          </cell>
          <cell r="DO231">
            <v>5.227743916940482</v>
          </cell>
          <cell r="DP231">
            <v>5.227743916940482</v>
          </cell>
          <cell r="DQ231">
            <v>15.601034466690997</v>
          </cell>
          <cell r="DR231">
            <v>15.430409902539813</v>
          </cell>
          <cell r="DS231">
            <v>15.638822381750064</v>
          </cell>
          <cell r="DT231">
            <v>15.632546426964439</v>
          </cell>
          <cell r="DU231">
            <v>15.537781361660455</v>
          </cell>
          <cell r="DV231">
            <v>15.599156235456105</v>
          </cell>
          <cell r="DW231">
            <v>15.669364759203766</v>
          </cell>
          <cell r="DX231">
            <v>15.742370169128643</v>
          </cell>
          <cell r="DY231">
            <v>15.476732783043612</v>
          </cell>
          <cell r="DZ231">
            <v>15.503095350945824</v>
          </cell>
          <cell r="EA231">
            <v>15.646819130336217</v>
          </cell>
          <cell r="EB231">
            <v>15.364999897530941</v>
          </cell>
          <cell r="EC231">
            <v>15.678417589255067</v>
          </cell>
          <cell r="ED231">
            <v>15.549827418692519</v>
          </cell>
          <cell r="EE231">
            <v>15.565844089518613</v>
          </cell>
          <cell r="EF231">
            <v>15.565844089518613</v>
          </cell>
          <cell r="EG231">
            <v>15.565844089518613</v>
          </cell>
          <cell r="EH231">
            <v>15.565844089518613</v>
          </cell>
          <cell r="EI231">
            <v>15.565844089518613</v>
          </cell>
          <cell r="EJ231">
            <v>15.565844089518613</v>
          </cell>
          <cell r="EK231">
            <v>15.565844089518613</v>
          </cell>
          <cell r="EL231">
            <v>15.565844089518613</v>
          </cell>
          <cell r="EM231">
            <v>15.565844089518613</v>
          </cell>
          <cell r="EN231">
            <v>15.565844089518613</v>
          </cell>
          <cell r="EO231">
            <v>15.565844089518613</v>
          </cell>
          <cell r="EP231">
            <v>15.565844089518613</v>
          </cell>
          <cell r="EQ231">
            <v>15.565844089518613</v>
          </cell>
          <cell r="ER231">
            <v>15.565844089518613</v>
          </cell>
          <cell r="ES231">
            <v>15.565844089518613</v>
          </cell>
          <cell r="ET231">
            <v>15.565844089518613</v>
          </cell>
        </row>
        <row r="232">
          <cell r="A232">
            <v>43938.694136738748</v>
          </cell>
          <cell r="B232">
            <v>38213.293487355171</v>
          </cell>
          <cell r="C232">
            <v>36160.226770361798</v>
          </cell>
          <cell r="D232">
            <v>16976.805733331541</v>
          </cell>
          <cell r="E232">
            <v>18949.258510399541</v>
          </cell>
          <cell r="F232">
            <v>17858.778257468766</v>
          </cell>
          <cell r="G232">
            <v>19383.876345680354</v>
          </cell>
          <cell r="H232">
            <v>21176.117109082319</v>
          </cell>
          <cell r="I232">
            <v>21445.110736830247</v>
          </cell>
          <cell r="J232">
            <v>19065.931835639029</v>
          </cell>
          <cell r="K232">
            <v>20537.081080144093</v>
          </cell>
          <cell r="L232">
            <v>23794.438205029001</v>
          </cell>
          <cell r="M232">
            <v>21901.814233430574</v>
          </cell>
          <cell r="N232">
            <v>28162.485821493738</v>
          </cell>
          <cell r="O232">
            <v>26517.780470364421</v>
          </cell>
          <cell r="P232">
            <v>23693.209730041282</v>
          </cell>
          <cell r="Q232">
            <v>26834.209091602021</v>
          </cell>
          <cell r="R232">
            <v>27132.126464378562</v>
          </cell>
          <cell r="S232">
            <v>25555.14185279228</v>
          </cell>
          <cell r="T232">
            <v>27020.45637605435</v>
          </cell>
          <cell r="U232">
            <v>32355.109501246126</v>
          </cell>
          <cell r="V232">
            <v>32355.109501246126</v>
          </cell>
          <cell r="W232">
            <v>32355.109501246126</v>
          </cell>
          <cell r="X232">
            <v>32355.109501246126</v>
          </cell>
          <cell r="Y232">
            <v>32355.109501246126</v>
          </cell>
          <cell r="Z232">
            <v>32355.109501246126</v>
          </cell>
          <cell r="AA232">
            <v>32355.109501246126</v>
          </cell>
          <cell r="AB232">
            <v>32355.109501246126</v>
          </cell>
          <cell r="AC232">
            <v>32355.109501246126</v>
          </cell>
          <cell r="AD232">
            <v>32355.109501246126</v>
          </cell>
          <cell r="AE232">
            <v>19861.031215269475</v>
          </cell>
          <cell r="AF232">
            <v>17273.053505612137</v>
          </cell>
          <cell r="AG232">
            <v>16345.032704030285</v>
          </cell>
          <cell r="AH232">
            <v>16976.805733331541</v>
          </cell>
          <cell r="AI232">
            <v>18949.258510399541</v>
          </cell>
          <cell r="AJ232">
            <v>17858.778257468766</v>
          </cell>
          <cell r="AK232">
            <v>19383.876345680354</v>
          </cell>
          <cell r="AL232">
            <v>21176.117109082319</v>
          </cell>
          <cell r="AM232">
            <v>21445.110736830247</v>
          </cell>
          <cell r="AN232">
            <v>19065.931835639029</v>
          </cell>
          <cell r="AO232">
            <v>20537.081080144093</v>
          </cell>
          <cell r="AP232">
            <v>23794.438205029001</v>
          </cell>
          <cell r="AQ232">
            <v>21901.814233430574</v>
          </cell>
          <cell r="AR232">
            <v>28162.485821493738</v>
          </cell>
          <cell r="AS232">
            <v>26517.780470364421</v>
          </cell>
          <cell r="AT232">
            <v>23693.209730041282</v>
          </cell>
          <cell r="AU232">
            <v>26834.209091602021</v>
          </cell>
          <cell r="AV232">
            <v>27132.126464378562</v>
          </cell>
          <cell r="AW232">
            <v>25555.14185279228</v>
          </cell>
          <cell r="AX232">
            <v>27020.45637605435</v>
          </cell>
          <cell r="AY232">
            <v>32355.109501246126</v>
          </cell>
          <cell r="AZ232">
            <v>32355.109501246126</v>
          </cell>
          <cell r="BA232">
            <v>32355.109501246126</v>
          </cell>
          <cell r="BB232">
            <v>32355.109501246126</v>
          </cell>
          <cell r="BC232">
            <v>32355.109501246126</v>
          </cell>
          <cell r="BD232">
            <v>32355.109501246126</v>
          </cell>
          <cell r="BE232">
            <v>32355.109501246126</v>
          </cell>
          <cell r="BF232">
            <v>32355.109501246126</v>
          </cell>
          <cell r="BG232">
            <v>32355.109501246126</v>
          </cell>
          <cell r="BH232">
            <v>32355.109501246126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3.4209586852348246</v>
          </cell>
          <cell r="CN232">
            <v>3.0204742828673297</v>
          </cell>
          <cell r="CO232">
            <v>2.8432207919208801</v>
          </cell>
          <cell r="CP232">
            <v>2.979707982581338</v>
          </cell>
          <cell r="CQ232">
            <v>3.3071148025774124</v>
          </cell>
          <cell r="CR232">
            <v>3.1841211355919463</v>
          </cell>
          <cell r="CS232">
            <v>3.4085776544523898</v>
          </cell>
          <cell r="CT232">
            <v>3.6612160010697536</v>
          </cell>
          <cell r="CU232">
            <v>3.790062580602537</v>
          </cell>
          <cell r="CV232">
            <v>3.3659492294903521</v>
          </cell>
          <cell r="CW232">
            <v>3.6418994703315151</v>
          </cell>
          <cell r="CX232">
            <v>4.1832669596061089</v>
          </cell>
          <cell r="CY232">
            <v>3.8555054502593431</v>
          </cell>
          <cell r="CZ232">
            <v>4.9887007220274997</v>
          </cell>
          <cell r="DA232">
            <v>4.6713255078309706</v>
          </cell>
          <cell r="DB232">
            <v>4.1737541004995657</v>
          </cell>
          <cell r="DC232">
            <v>4.727067016493316</v>
          </cell>
          <cell r="DD232">
            <v>4.7795476162264769</v>
          </cell>
          <cell r="DE232">
            <v>4.5017487842392887</v>
          </cell>
          <cell r="DF232">
            <v>4.7598760101268036</v>
          </cell>
          <cell r="DG232">
            <v>5.6996191099306648</v>
          </cell>
          <cell r="DH232">
            <v>5.6996191099306648</v>
          </cell>
          <cell r="DI232">
            <v>5.6996191099306648</v>
          </cell>
          <cell r="DJ232">
            <v>5.6996191099306648</v>
          </cell>
          <cell r="DK232">
            <v>5.6996191099306648</v>
          </cell>
          <cell r="DL232">
            <v>5.6996191099306648</v>
          </cell>
          <cell r="DM232">
            <v>5.6996191099306648</v>
          </cell>
          <cell r="DN232">
            <v>5.6996191099306648</v>
          </cell>
          <cell r="DO232">
            <v>5.6996191099306648</v>
          </cell>
          <cell r="DP232">
            <v>5.6996191099306648</v>
          </cell>
          <cell r="DQ232">
            <v>15.906004473622604</v>
          </cell>
          <cell r="DR232">
            <v>15.667550798355757</v>
          </cell>
          <cell r="DS232">
            <v>15.750064731215335</v>
          </cell>
          <cell r="DT232">
            <v>15.609515026832266</v>
          </cell>
          <cell r="DU232">
            <v>15.698208208665724</v>
          </cell>
          <cell r="DV232">
            <v>15.366299687090089</v>
          </cell>
          <cell r="DW232">
            <v>15.580255437848448</v>
          </cell>
          <cell r="DX232">
            <v>15.846308763540204</v>
          </cell>
          <cell r="DY232">
            <v>15.502046944240618</v>
          </cell>
          <cell r="DZ232">
            <v>15.518781218988078</v>
          </cell>
          <cell r="EA232">
            <v>15.449623478189206</v>
          </cell>
          <cell r="EB232">
            <v>15.583571951561973</v>
          </cell>
          <cell r="EC232">
            <v>15.563451090054416</v>
          </cell>
          <cell r="ED232">
            <v>15.466451026149045</v>
          </cell>
          <cell r="EE232">
            <v>15.552642011709928</v>
          </cell>
          <cell r="EF232">
            <v>15.552642011709928</v>
          </cell>
          <cell r="EG232">
            <v>15.552642011709928</v>
          </cell>
          <cell r="EH232">
            <v>15.552642011709928</v>
          </cell>
          <cell r="EI232">
            <v>15.552642011709928</v>
          </cell>
          <cell r="EJ232">
            <v>15.552642011709928</v>
          </cell>
          <cell r="EK232">
            <v>15.552642011709928</v>
          </cell>
          <cell r="EL232">
            <v>15.552642011709928</v>
          </cell>
          <cell r="EM232">
            <v>15.552642011709928</v>
          </cell>
          <cell r="EN232">
            <v>15.552642011709928</v>
          </cell>
          <cell r="EO232">
            <v>15.552642011709928</v>
          </cell>
          <cell r="EP232">
            <v>15.552642011709928</v>
          </cell>
          <cell r="EQ232">
            <v>15.552642011709928</v>
          </cell>
          <cell r="ER232">
            <v>15.552642011709928</v>
          </cell>
          <cell r="ES232">
            <v>15.552642011709928</v>
          </cell>
          <cell r="ET232">
            <v>15.552642011709928</v>
          </cell>
        </row>
        <row r="233">
          <cell r="A233">
            <v>40388.054911751256</v>
          </cell>
          <cell r="B233">
            <v>44507.949018089566</v>
          </cell>
          <cell r="C233">
            <v>39446.86273963155</v>
          </cell>
          <cell r="D233">
            <v>20723.525915634371</v>
          </cell>
          <cell r="E233">
            <v>21691.88234382185</v>
          </cell>
          <cell r="F233">
            <v>21420.848689539336</v>
          </cell>
          <cell r="G233">
            <v>21624.821372081373</v>
          </cell>
          <cell r="H233">
            <v>23846.747656733518</v>
          </cell>
          <cell r="I233">
            <v>23053.367949664593</v>
          </cell>
          <cell r="J233">
            <v>20636.073833408129</v>
          </cell>
          <cell r="K233">
            <v>21560.59126454069</v>
          </cell>
          <cell r="L233">
            <v>25561.22981865337</v>
          </cell>
          <cell r="M233">
            <v>22987.503168701023</v>
          </cell>
          <cell r="N233">
            <v>24316.467326666698</v>
          </cell>
          <cell r="O233">
            <v>24540.353334263407</v>
          </cell>
          <cell r="P233">
            <v>26176.418898929634</v>
          </cell>
          <cell r="Q233">
            <v>28853.135249749877</v>
          </cell>
          <cell r="R233">
            <v>29504.937480754539</v>
          </cell>
          <cell r="S233">
            <v>29971.523499530547</v>
          </cell>
          <cell r="T233">
            <v>25781.582707761299</v>
          </cell>
          <cell r="U233">
            <v>28897.959449881648</v>
          </cell>
          <cell r="V233">
            <v>28897.959449881648</v>
          </cell>
          <cell r="W233">
            <v>28897.959449881648</v>
          </cell>
          <cell r="X233">
            <v>28897.959449881648</v>
          </cell>
          <cell r="Y233">
            <v>28897.959449881648</v>
          </cell>
          <cell r="Z233">
            <v>28897.959449881648</v>
          </cell>
          <cell r="AA233">
            <v>28897.959449881648</v>
          </cell>
          <cell r="AB233">
            <v>28897.959449881648</v>
          </cell>
          <cell r="AC233">
            <v>28897.959449881648</v>
          </cell>
          <cell r="AD233">
            <v>28897.959449881648</v>
          </cell>
          <cell r="AE233">
            <v>18256.082368538209</v>
          </cell>
          <cell r="AF233">
            <v>20118.344027816169</v>
          </cell>
          <cell r="AG233">
            <v>17830.647624122194</v>
          </cell>
          <cell r="AH233">
            <v>20723.525915634371</v>
          </cell>
          <cell r="AI233">
            <v>21691.88234382185</v>
          </cell>
          <cell r="AJ233">
            <v>21420.848689539336</v>
          </cell>
          <cell r="AK233">
            <v>21624.821372081373</v>
          </cell>
          <cell r="AL233">
            <v>23846.747656733518</v>
          </cell>
          <cell r="AM233">
            <v>23053.367949664593</v>
          </cell>
          <cell r="AN233">
            <v>20636.073833408129</v>
          </cell>
          <cell r="AO233">
            <v>21560.59126454069</v>
          </cell>
          <cell r="AP233">
            <v>25561.22981865337</v>
          </cell>
          <cell r="AQ233">
            <v>22987.503168701023</v>
          </cell>
          <cell r="AR233">
            <v>24316.467326666698</v>
          </cell>
          <cell r="AS233">
            <v>24540.353334263407</v>
          </cell>
          <cell r="AT233">
            <v>26176.418898929634</v>
          </cell>
          <cell r="AU233">
            <v>28853.135249749877</v>
          </cell>
          <cell r="AV233">
            <v>29504.937480754539</v>
          </cell>
          <cell r="AW233">
            <v>29971.523499530547</v>
          </cell>
          <cell r="AX233">
            <v>25781.582707761299</v>
          </cell>
          <cell r="AY233">
            <v>28897.959449881648</v>
          </cell>
          <cell r="AZ233">
            <v>28897.959449881648</v>
          </cell>
          <cell r="BA233">
            <v>28897.959449881648</v>
          </cell>
          <cell r="BB233">
            <v>28897.959449881648</v>
          </cell>
          <cell r="BC233">
            <v>28897.959449881648</v>
          </cell>
          <cell r="BD233">
            <v>28897.959449881648</v>
          </cell>
          <cell r="BE233">
            <v>28897.959449881648</v>
          </cell>
          <cell r="BF233">
            <v>28897.959449881648</v>
          </cell>
          <cell r="BG233">
            <v>28897.959449881648</v>
          </cell>
          <cell r="BH233">
            <v>28897.959449881648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3.1944311513802712</v>
          </cell>
          <cell r="CN233">
            <v>3.5370572037681876</v>
          </cell>
          <cell r="CO233">
            <v>3.1219124641387972</v>
          </cell>
          <cell r="CP233">
            <v>3.6443710353850389</v>
          </cell>
          <cell r="CQ233">
            <v>3.7967088740992918</v>
          </cell>
          <cell r="CR233">
            <v>3.7182650875346837</v>
          </cell>
          <cell r="CS233">
            <v>3.7405740742674269</v>
          </cell>
          <cell r="CT233">
            <v>4.2327203332809233</v>
          </cell>
          <cell r="CU233">
            <v>4.0538227136256095</v>
          </cell>
          <cell r="CV233">
            <v>3.5942732679279481</v>
          </cell>
          <cell r="CW233">
            <v>3.7995706929900934</v>
          </cell>
          <cell r="CX233">
            <v>4.4867172462262932</v>
          </cell>
          <cell r="CY233">
            <v>4.0783516393242074</v>
          </cell>
          <cell r="CZ233">
            <v>4.2193253248611304</v>
          </cell>
          <cell r="DA233">
            <v>4.2961664823020582</v>
          </cell>
          <cell r="DB233">
            <v>4.5825849354526076</v>
          </cell>
          <cell r="DC233">
            <v>5.0511853224310608</v>
          </cell>
          <cell r="DD233">
            <v>5.1652933330122366</v>
          </cell>
          <cell r="DE233">
            <v>5.2469763955041495</v>
          </cell>
          <cell r="DF233">
            <v>4.5134627843819937</v>
          </cell>
          <cell r="DG233">
            <v>5.0590324884265572</v>
          </cell>
          <cell r="DH233">
            <v>5.0590324884265572</v>
          </cell>
          <cell r="DI233">
            <v>5.0590324884265572</v>
          </cell>
          <cell r="DJ233">
            <v>5.0590324884265572</v>
          </cell>
          <cell r="DK233">
            <v>5.0590324884265572</v>
          </cell>
          <cell r="DL233">
            <v>5.0590324884265572</v>
          </cell>
          <cell r="DM233">
            <v>5.0590324884265572</v>
          </cell>
          <cell r="DN233">
            <v>5.0590324884265572</v>
          </cell>
          <cell r="DO233">
            <v>5.0590324884265572</v>
          </cell>
          <cell r="DP233">
            <v>5.0590324884265572</v>
          </cell>
          <cell r="DQ233">
            <v>15.65745563236848</v>
          </cell>
          <cell r="DR233">
            <v>15.583222884385268</v>
          </cell>
          <cell r="DS233">
            <v>15.64780881664875</v>
          </cell>
          <cell r="DT233">
            <v>15.579309235868319</v>
          </cell>
          <cell r="DU233">
            <v>15.652981730053394</v>
          </cell>
          <cell r="DV233">
            <v>15.783505291329497</v>
          </cell>
          <cell r="DW233">
            <v>15.838768267812187</v>
          </cell>
          <cell r="DX233">
            <v>15.435358369941069</v>
          </cell>
          <cell r="DY233">
            <v>15.580334082832568</v>
          </cell>
          <cell r="DZ233">
            <v>15.729796921443526</v>
          </cell>
          <cell r="EA233">
            <v>15.546522969691235</v>
          </cell>
          <cell r="EB233">
            <v>15.608464448110555</v>
          </cell>
          <cell r="EC233">
            <v>15.442381213259736</v>
          </cell>
          <cell r="ED233">
            <v>15.789362824592459</v>
          </cell>
          <cell r="EE233">
            <v>15.64972982969226</v>
          </cell>
          <cell r="EF233">
            <v>15.64972982969226</v>
          </cell>
          <cell r="EG233">
            <v>15.64972982969226</v>
          </cell>
          <cell r="EH233">
            <v>15.64972982969226</v>
          </cell>
          <cell r="EI233">
            <v>15.64972982969226</v>
          </cell>
          <cell r="EJ233">
            <v>15.64972982969226</v>
          </cell>
          <cell r="EK233">
            <v>15.64972982969226</v>
          </cell>
          <cell r="EL233">
            <v>15.64972982969226</v>
          </cell>
          <cell r="EM233">
            <v>15.64972982969226</v>
          </cell>
          <cell r="EN233">
            <v>15.64972982969226</v>
          </cell>
          <cell r="EO233">
            <v>15.64972982969226</v>
          </cell>
          <cell r="EP233">
            <v>15.64972982969226</v>
          </cell>
          <cell r="EQ233">
            <v>15.64972982969226</v>
          </cell>
          <cell r="ER233">
            <v>15.64972982969226</v>
          </cell>
          <cell r="ES233">
            <v>15.64972982969226</v>
          </cell>
          <cell r="ET233">
            <v>15.64972982969226</v>
          </cell>
        </row>
        <row r="234">
          <cell r="A234">
            <v>46340.852280548672</v>
          </cell>
          <cell r="B234">
            <v>39894.7602733444</v>
          </cell>
          <cell r="C234">
            <v>41602.880148020369</v>
          </cell>
          <cell r="D234">
            <v>21627.795594612442</v>
          </cell>
          <cell r="E234">
            <v>17898.524475954364</v>
          </cell>
          <cell r="F234">
            <v>20146.235325932164</v>
          </cell>
          <cell r="G234">
            <v>20078.590833343729</v>
          </cell>
          <cell r="H234">
            <v>20926.043210570897</v>
          </cell>
          <cell r="I234">
            <v>23729.063948893323</v>
          </cell>
          <cell r="J234">
            <v>22288.767511292313</v>
          </cell>
          <cell r="K234">
            <v>25979.025219978786</v>
          </cell>
          <cell r="L234">
            <v>25168.863143240666</v>
          </cell>
          <cell r="M234">
            <v>22015.446940521444</v>
          </cell>
          <cell r="N234">
            <v>22961.133504984857</v>
          </cell>
          <cell r="O234">
            <v>23234.243500279732</v>
          </cell>
          <cell r="P234">
            <v>27448.175206362601</v>
          </cell>
          <cell r="Q234">
            <v>24311.166794420002</v>
          </cell>
          <cell r="R234">
            <v>27511.365445258016</v>
          </cell>
          <cell r="S234">
            <v>29491.276590942151</v>
          </cell>
          <cell r="T234">
            <v>31462.08762057083</v>
          </cell>
          <cell r="U234">
            <v>32857.607367368553</v>
          </cell>
          <cell r="V234">
            <v>32857.607367368553</v>
          </cell>
          <cell r="W234">
            <v>32857.607367368553</v>
          </cell>
          <cell r="X234">
            <v>32857.607367368553</v>
          </cell>
          <cell r="Y234">
            <v>32857.607367368553</v>
          </cell>
          <cell r="Z234">
            <v>32857.607367368553</v>
          </cell>
          <cell r="AA234">
            <v>32857.607367368553</v>
          </cell>
          <cell r="AB234">
            <v>32857.607367368553</v>
          </cell>
          <cell r="AC234">
            <v>32857.607367368553</v>
          </cell>
          <cell r="AD234">
            <v>32857.607367368553</v>
          </cell>
          <cell r="AE234">
            <v>20946.847232690237</v>
          </cell>
          <cell r="AF234">
            <v>18033.104867631282</v>
          </cell>
          <cell r="AG234">
            <v>18805.203875507708</v>
          </cell>
          <cell r="AH234">
            <v>21627.795594612442</v>
          </cell>
          <cell r="AI234">
            <v>17898.524475954364</v>
          </cell>
          <cell r="AJ234">
            <v>20146.235325932164</v>
          </cell>
          <cell r="AK234">
            <v>20078.590833343729</v>
          </cell>
          <cell r="AL234">
            <v>20926.043210570897</v>
          </cell>
          <cell r="AM234">
            <v>23729.063948893323</v>
          </cell>
          <cell r="AN234">
            <v>22288.767511292313</v>
          </cell>
          <cell r="AO234">
            <v>25979.025219978786</v>
          </cell>
          <cell r="AP234">
            <v>25168.863143240666</v>
          </cell>
          <cell r="AQ234">
            <v>22015.446940521444</v>
          </cell>
          <cell r="AR234">
            <v>22961.133504984857</v>
          </cell>
          <cell r="AS234">
            <v>23234.243500279732</v>
          </cell>
          <cell r="AT234">
            <v>27448.175206362601</v>
          </cell>
          <cell r="AU234">
            <v>24311.166794420002</v>
          </cell>
          <cell r="AV234">
            <v>27511.365445258016</v>
          </cell>
          <cell r="AW234">
            <v>29491.276590942151</v>
          </cell>
          <cell r="AX234">
            <v>31462.08762057083</v>
          </cell>
          <cell r="AY234">
            <v>32857.607367368553</v>
          </cell>
          <cell r="AZ234">
            <v>32857.607367368553</v>
          </cell>
          <cell r="BA234">
            <v>32857.607367368553</v>
          </cell>
          <cell r="BB234">
            <v>32857.607367368553</v>
          </cell>
          <cell r="BC234">
            <v>32857.607367368553</v>
          </cell>
          <cell r="BD234">
            <v>32857.607367368553</v>
          </cell>
          <cell r="BE234">
            <v>32857.607367368553</v>
          </cell>
          <cell r="BF234">
            <v>32857.607367368553</v>
          </cell>
          <cell r="BG234">
            <v>32857.607367368553</v>
          </cell>
          <cell r="BH234">
            <v>32857.607367368553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3.6549565861702216</v>
          </cell>
          <cell r="CN234">
            <v>3.1575690420720726</v>
          </cell>
          <cell r="CO234">
            <v>3.2243828256344798</v>
          </cell>
          <cell r="CP234">
            <v>3.7643031885972795</v>
          </cell>
          <cell r="CQ234">
            <v>3.1497596141211868</v>
          </cell>
          <cell r="CR234">
            <v>3.5479174595833576</v>
          </cell>
          <cell r="CS234">
            <v>3.5547899710574988</v>
          </cell>
          <cell r="CT234">
            <v>3.7139544215138156</v>
          </cell>
          <cell r="CU234">
            <v>4.2343232290520119</v>
          </cell>
          <cell r="CV234">
            <v>3.9226892842514247</v>
          </cell>
          <cell r="CW234">
            <v>4.555686607213663</v>
          </cell>
          <cell r="CX234">
            <v>4.3820648822408783</v>
          </cell>
          <cell r="CY234">
            <v>3.8299559986406986</v>
          </cell>
          <cell r="CZ234">
            <v>4.0562737788002625</v>
          </cell>
          <cell r="DA234">
            <v>4.03036311285803</v>
          </cell>
          <cell r="DB234">
            <v>4.7613391357311148</v>
          </cell>
          <cell r="DC234">
            <v>4.2171732373205826</v>
          </cell>
          <cell r="DD234">
            <v>4.7723005258849929</v>
          </cell>
          <cell r="DE234">
            <v>5.1157488007645142</v>
          </cell>
          <cell r="DF234">
            <v>5.457618510278988</v>
          </cell>
          <cell r="DG234">
            <v>5.6996944492132942</v>
          </cell>
          <cell r="DH234">
            <v>5.6996944492132942</v>
          </cell>
          <cell r="DI234">
            <v>5.6996944492132942</v>
          </cell>
          <cell r="DJ234">
            <v>5.6996944492132942</v>
          </cell>
          <cell r="DK234">
            <v>5.6996944492132942</v>
          </cell>
          <cell r="DL234">
            <v>5.6996944492132942</v>
          </cell>
          <cell r="DM234">
            <v>5.6996944492132942</v>
          </cell>
          <cell r="DN234">
            <v>5.6996944492132942</v>
          </cell>
          <cell r="DO234">
            <v>5.6996944492132942</v>
          </cell>
          <cell r="DP234">
            <v>5.6996944492132942</v>
          </cell>
          <cell r="DQ234">
            <v>15.70158802226686</v>
          </cell>
          <cell r="DR234">
            <v>15.646773230400184</v>
          </cell>
          <cell r="DS234">
            <v>15.978594755758321</v>
          </cell>
          <cell r="DT234">
            <v>15.741089794594323</v>
          </cell>
          <cell r="DU234">
            <v>15.568506605689299</v>
          </cell>
          <cell r="DV234">
            <v>15.55706013606309</v>
          </cell>
          <cell r="DW234">
            <v>15.474848963638554</v>
          </cell>
          <cell r="DX234">
            <v>15.436814437553686</v>
          </cell>
          <cell r="DY234">
            <v>15.3533706781076</v>
          </cell>
          <cell r="DZ234">
            <v>15.567156112632867</v>
          </cell>
          <cell r="EA234">
            <v>15.623421384799302</v>
          </cell>
          <cell r="EB234">
            <v>15.73591247199284</v>
          </cell>
          <cell r="EC234">
            <v>15.74856029916193</v>
          </cell>
          <cell r="ED234">
            <v>15.508621585389278</v>
          </cell>
          <cell r="EE234">
            <v>15.793976835864386</v>
          </cell>
          <cell r="EF234">
            <v>15.793976835864386</v>
          </cell>
          <cell r="EG234">
            <v>15.793976835864386</v>
          </cell>
          <cell r="EH234">
            <v>15.793976835864386</v>
          </cell>
          <cell r="EI234">
            <v>15.793976835864386</v>
          </cell>
          <cell r="EJ234">
            <v>15.793976835864386</v>
          </cell>
          <cell r="EK234">
            <v>15.793976835864386</v>
          </cell>
          <cell r="EL234">
            <v>15.793976835864386</v>
          </cell>
          <cell r="EM234">
            <v>15.793976835864386</v>
          </cell>
          <cell r="EN234">
            <v>15.793976835864386</v>
          </cell>
          <cell r="EO234">
            <v>15.793976835864386</v>
          </cell>
          <cell r="EP234">
            <v>15.793976835864386</v>
          </cell>
          <cell r="EQ234">
            <v>15.793976835864386</v>
          </cell>
          <cell r="ER234">
            <v>15.793976835864386</v>
          </cell>
          <cell r="ES234">
            <v>15.793976835864386</v>
          </cell>
          <cell r="ET234">
            <v>15.793976835864386</v>
          </cell>
        </row>
        <row r="235">
          <cell r="A235">
            <v>34396.05833394036</v>
          </cell>
          <cell r="B235">
            <v>35772.475363786296</v>
          </cell>
          <cell r="C235">
            <v>40162.959027626261</v>
          </cell>
          <cell r="D235">
            <v>18903.443347591623</v>
          </cell>
          <cell r="E235">
            <v>20994.996659505669</v>
          </cell>
          <cell r="F235">
            <v>20722.846030080564</v>
          </cell>
          <cell r="G235">
            <v>22352.80277242864</v>
          </cell>
          <cell r="H235">
            <v>22418.042853068138</v>
          </cell>
          <cell r="I235">
            <v>22779.238680077848</v>
          </cell>
          <cell r="J235">
            <v>19543.238889337637</v>
          </cell>
          <cell r="K235">
            <v>18712.177829236934</v>
          </cell>
          <cell r="L235">
            <v>22372.365854453135</v>
          </cell>
          <cell r="M235">
            <v>23326.986765019359</v>
          </cell>
          <cell r="N235">
            <v>22975.039045272591</v>
          </cell>
          <cell r="O235">
            <v>27261.816476318534</v>
          </cell>
          <cell r="P235">
            <v>25935.480763607047</v>
          </cell>
          <cell r="Q235">
            <v>29963.018514982479</v>
          </cell>
          <cell r="R235">
            <v>29141.165309568169</v>
          </cell>
          <cell r="S235">
            <v>28157.113683339245</v>
          </cell>
          <cell r="T235">
            <v>32536.07092974025</v>
          </cell>
          <cell r="U235">
            <v>29202.570918674654</v>
          </cell>
          <cell r="V235">
            <v>29202.570918674654</v>
          </cell>
          <cell r="W235">
            <v>29202.570918674654</v>
          </cell>
          <cell r="X235">
            <v>29202.570918674654</v>
          </cell>
          <cell r="Y235">
            <v>29202.570918674654</v>
          </cell>
          <cell r="Z235">
            <v>29202.570918674654</v>
          </cell>
          <cell r="AA235">
            <v>29202.570918674654</v>
          </cell>
          <cell r="AB235">
            <v>29202.570918674654</v>
          </cell>
          <cell r="AC235">
            <v>29202.570918674654</v>
          </cell>
          <cell r="AD235">
            <v>29202.570918674654</v>
          </cell>
          <cell r="AE235">
            <v>15547.598800425429</v>
          </cell>
          <cell r="AF235">
            <v>16169.762524953168</v>
          </cell>
          <cell r="AG235">
            <v>18154.335230420671</v>
          </cell>
          <cell r="AH235">
            <v>18903.443347591623</v>
          </cell>
          <cell r="AI235">
            <v>20994.996659505669</v>
          </cell>
          <cell r="AJ235">
            <v>20722.846030080564</v>
          </cell>
          <cell r="AK235">
            <v>22352.80277242864</v>
          </cell>
          <cell r="AL235">
            <v>22418.042853068138</v>
          </cell>
          <cell r="AM235">
            <v>22779.238680077848</v>
          </cell>
          <cell r="AN235">
            <v>19543.238889337637</v>
          </cell>
          <cell r="AO235">
            <v>18712.177829236934</v>
          </cell>
          <cell r="AP235">
            <v>22372.365854453135</v>
          </cell>
          <cell r="AQ235">
            <v>23326.986765019359</v>
          </cell>
          <cell r="AR235">
            <v>22975.039045272591</v>
          </cell>
          <cell r="AS235">
            <v>27261.816476318534</v>
          </cell>
          <cell r="AT235">
            <v>25935.480763607047</v>
          </cell>
          <cell r="AU235">
            <v>29963.018514982479</v>
          </cell>
          <cell r="AV235">
            <v>29141.165309568169</v>
          </cell>
          <cell r="AW235">
            <v>28157.113683339245</v>
          </cell>
          <cell r="AX235">
            <v>32536.07092974025</v>
          </cell>
          <cell r="AY235">
            <v>29202.570918674654</v>
          </cell>
          <cell r="AZ235">
            <v>29202.570918674654</v>
          </cell>
          <cell r="BA235">
            <v>29202.570918674654</v>
          </cell>
          <cell r="BB235">
            <v>29202.570918674654</v>
          </cell>
          <cell r="BC235">
            <v>29202.570918674654</v>
          </cell>
          <cell r="BD235">
            <v>29202.570918674654</v>
          </cell>
          <cell r="BE235">
            <v>29202.570918674654</v>
          </cell>
          <cell r="BF235">
            <v>29202.570918674654</v>
          </cell>
          <cell r="BG235">
            <v>29202.570918674654</v>
          </cell>
          <cell r="BH235">
            <v>29202.570918674654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2.7504450145435158</v>
          </cell>
          <cell r="CN235">
            <v>2.8668368912136799</v>
          </cell>
          <cell r="CO235">
            <v>3.1845089008875807</v>
          </cell>
          <cell r="CP235">
            <v>3.3098365583412002</v>
          </cell>
          <cell r="CQ235">
            <v>3.6385756751509888</v>
          </cell>
          <cell r="CR235">
            <v>3.6282776147070166</v>
          </cell>
          <cell r="CS235">
            <v>3.9133680205910477</v>
          </cell>
          <cell r="CT235">
            <v>3.9557258566657931</v>
          </cell>
          <cell r="CU235">
            <v>3.9354008978061454</v>
          </cell>
          <cell r="CV235">
            <v>3.410290891984356</v>
          </cell>
          <cell r="CW235">
            <v>3.2470316799633081</v>
          </cell>
          <cell r="CX235">
            <v>3.9001993408164215</v>
          </cell>
          <cell r="CY235">
            <v>4.0648450013218325</v>
          </cell>
          <cell r="CZ235">
            <v>4.0143682470655362</v>
          </cell>
          <cell r="DA235">
            <v>4.7153115566112858</v>
          </cell>
          <cell r="DB235">
            <v>4.4859032881077008</v>
          </cell>
          <cell r="DC235">
            <v>5.1825221403491044</v>
          </cell>
          <cell r="DD235">
            <v>5.0403711607658295</v>
          </cell>
          <cell r="DE235">
            <v>4.8701657010713122</v>
          </cell>
          <cell r="DF235">
            <v>5.6275674584999775</v>
          </cell>
          <cell r="DG235">
            <v>5.0509921176823314</v>
          </cell>
          <cell r="DH235">
            <v>5.0509921176823314</v>
          </cell>
          <cell r="DI235">
            <v>5.0509921176823314</v>
          </cell>
          <cell r="DJ235">
            <v>5.0509921176823314</v>
          </cell>
          <cell r="DK235">
            <v>5.0509921176823314</v>
          </cell>
          <cell r="DL235">
            <v>5.0509921176823314</v>
          </cell>
          <cell r="DM235">
            <v>5.0509921176823314</v>
          </cell>
          <cell r="DN235">
            <v>5.0509921176823314</v>
          </cell>
          <cell r="DO235">
            <v>5.0509921176823314</v>
          </cell>
          <cell r="DP235">
            <v>5.0509921176823314</v>
          </cell>
          <cell r="DQ235">
            <v>15.487006964989462</v>
          </cell>
          <cell r="DR235">
            <v>15.452821673329403</v>
          </cell>
          <cell r="DS235">
            <v>15.618704889477836</v>
          </cell>
          <cell r="DT235">
            <v>15.647375583035506</v>
          </cell>
          <cell r="DU235">
            <v>15.808531669683992</v>
          </cell>
          <cell r="DV235">
            <v>15.647898716521528</v>
          </cell>
          <cell r="DW235">
            <v>15.649066282207478</v>
          </cell>
          <cell r="DX235">
            <v>15.526681502551616</v>
          </cell>
          <cell r="DY235">
            <v>15.858326690654199</v>
          </cell>
          <cell r="DZ235">
            <v>15.700455456925951</v>
          </cell>
          <cell r="EA235">
            <v>15.788648119572924</v>
          </cell>
          <cell r="EB235">
            <v>15.715646219525899</v>
          </cell>
          <cell r="EC235">
            <v>15.722506703230367</v>
          </cell>
          <cell r="ED235">
            <v>15.68000456829391</v>
          </cell>
          <cell r="EE235">
            <v>15.83986704962803</v>
          </cell>
          <cell r="EF235">
            <v>15.83986704962803</v>
          </cell>
          <cell r="EG235">
            <v>15.83986704962803</v>
          </cell>
          <cell r="EH235">
            <v>15.83986704962803</v>
          </cell>
          <cell r="EI235">
            <v>15.83986704962803</v>
          </cell>
          <cell r="EJ235">
            <v>15.83986704962803</v>
          </cell>
          <cell r="EK235">
            <v>15.83986704962803</v>
          </cell>
          <cell r="EL235">
            <v>15.83986704962803</v>
          </cell>
          <cell r="EM235">
            <v>15.83986704962803</v>
          </cell>
          <cell r="EN235">
            <v>15.83986704962803</v>
          </cell>
          <cell r="EO235">
            <v>15.83986704962803</v>
          </cell>
          <cell r="EP235">
            <v>15.83986704962803</v>
          </cell>
          <cell r="EQ235">
            <v>15.83986704962803</v>
          </cell>
          <cell r="ER235">
            <v>15.83986704962803</v>
          </cell>
          <cell r="ES235">
            <v>15.83986704962803</v>
          </cell>
          <cell r="ET235">
            <v>15.83986704962803</v>
          </cell>
        </row>
        <row r="236">
          <cell r="A236">
            <v>40832.869219417596</v>
          </cell>
          <cell r="B236">
            <v>34452.138112993511</v>
          </cell>
          <cell r="C236">
            <v>37416.395283682614</v>
          </cell>
          <cell r="D236">
            <v>18828.132948444632</v>
          </cell>
          <cell r="E236">
            <v>18253.212911230363</v>
          </cell>
          <cell r="F236">
            <v>21663.1025620211</v>
          </cell>
          <cell r="G236">
            <v>18766.636438813806</v>
          </cell>
          <cell r="H236">
            <v>18120.752207515739</v>
          </cell>
          <cell r="I236">
            <v>21034.85939893718</v>
          </cell>
          <cell r="J236">
            <v>22766.52087698043</v>
          </cell>
          <cell r="K236">
            <v>21220.157454294807</v>
          </cell>
          <cell r="L236">
            <v>23979.813381103737</v>
          </cell>
          <cell r="M236">
            <v>24830.289778079954</v>
          </cell>
          <cell r="N236">
            <v>23339.937164277035</v>
          </cell>
          <cell r="O236">
            <v>25300.111324747901</v>
          </cell>
          <cell r="P236">
            <v>26121.87107855222</v>
          </cell>
          <cell r="Q236">
            <v>24357.263358966811</v>
          </cell>
          <cell r="R236">
            <v>28960.037640602899</v>
          </cell>
          <cell r="S236">
            <v>29596.40706819042</v>
          </cell>
          <cell r="T236">
            <v>26028.867331342655</v>
          </cell>
          <cell r="U236">
            <v>31798.378189490384</v>
          </cell>
          <cell r="V236">
            <v>31798.378189490384</v>
          </cell>
          <cell r="W236">
            <v>31798.378189490384</v>
          </cell>
          <cell r="X236">
            <v>31798.378189490384</v>
          </cell>
          <cell r="Y236">
            <v>31798.378189490384</v>
          </cell>
          <cell r="Z236">
            <v>31798.378189490384</v>
          </cell>
          <cell r="AA236">
            <v>31798.378189490384</v>
          </cell>
          <cell r="AB236">
            <v>31798.378189490384</v>
          </cell>
          <cell r="AC236">
            <v>31798.378189490384</v>
          </cell>
          <cell r="AD236">
            <v>31798.378189490384</v>
          </cell>
          <cell r="AE236">
            <v>18457.145941844839</v>
          </cell>
          <cell r="AF236">
            <v>15572.94780690373</v>
          </cell>
          <cell r="AG236">
            <v>16912.842069894959</v>
          </cell>
          <cell r="AH236">
            <v>18828.132948444632</v>
          </cell>
          <cell r="AI236">
            <v>18253.212911230363</v>
          </cell>
          <cell r="AJ236">
            <v>21663.1025620211</v>
          </cell>
          <cell r="AK236">
            <v>18766.636438813806</v>
          </cell>
          <cell r="AL236">
            <v>18120.752207515739</v>
          </cell>
          <cell r="AM236">
            <v>21034.85939893718</v>
          </cell>
          <cell r="AN236">
            <v>22766.52087698043</v>
          </cell>
          <cell r="AO236">
            <v>21220.157454294807</v>
          </cell>
          <cell r="AP236">
            <v>23979.813381103737</v>
          </cell>
          <cell r="AQ236">
            <v>24830.289778079954</v>
          </cell>
          <cell r="AR236">
            <v>23339.937164277035</v>
          </cell>
          <cell r="AS236">
            <v>25300.111324747901</v>
          </cell>
          <cell r="AT236">
            <v>26121.87107855222</v>
          </cell>
          <cell r="AU236">
            <v>24357.263358966811</v>
          </cell>
          <cell r="AV236">
            <v>28960.037640602899</v>
          </cell>
          <cell r="AW236">
            <v>29596.40706819042</v>
          </cell>
          <cell r="AX236">
            <v>26028.867331342655</v>
          </cell>
          <cell r="AY236">
            <v>31798.378189490384</v>
          </cell>
          <cell r="AZ236">
            <v>31798.378189490384</v>
          </cell>
          <cell r="BA236">
            <v>31798.378189490384</v>
          </cell>
          <cell r="BB236">
            <v>31798.378189490384</v>
          </cell>
          <cell r="BC236">
            <v>31798.378189490384</v>
          </cell>
          <cell r="BD236">
            <v>31798.378189490384</v>
          </cell>
          <cell r="BE236">
            <v>31798.378189490384</v>
          </cell>
          <cell r="BF236">
            <v>31798.378189490384</v>
          </cell>
          <cell r="BG236">
            <v>31798.378189490384</v>
          </cell>
          <cell r="BH236">
            <v>31798.378189490384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3.207521204812656</v>
          </cell>
          <cell r="CN236">
            <v>2.7353471930853197</v>
          </cell>
          <cell r="CO236">
            <v>2.9813024172856886</v>
          </cell>
          <cell r="CP236">
            <v>3.3219173262830322</v>
          </cell>
          <cell r="CQ236">
            <v>3.2620280149082359</v>
          </cell>
          <cell r="CR236">
            <v>3.8166242544621247</v>
          </cell>
          <cell r="CS236">
            <v>3.2738260113099638</v>
          </cell>
          <cell r="CT236">
            <v>3.096586903420949</v>
          </cell>
          <cell r="CU236">
            <v>3.7288574380539217</v>
          </cell>
          <cell r="CV236">
            <v>3.9586268650078544</v>
          </cell>
          <cell r="CW236">
            <v>3.6991272273662372</v>
          </cell>
          <cell r="CX236">
            <v>4.2512451116584815</v>
          </cell>
          <cell r="CY236">
            <v>4.3395100977039514</v>
          </cell>
          <cell r="CZ236">
            <v>4.0988598164286065</v>
          </cell>
          <cell r="DA236">
            <v>4.4427796004538909</v>
          </cell>
          <cell r="DB236">
            <v>4.587083213343714</v>
          </cell>
          <cell r="DC236">
            <v>4.2772125144069522</v>
          </cell>
          <cell r="DD236">
            <v>5.0854742418541283</v>
          </cell>
          <cell r="DE236">
            <v>5.1972227268686124</v>
          </cell>
          <cell r="DF236">
            <v>4.5707514610614917</v>
          </cell>
          <cell r="DG236">
            <v>5.5838958230035969</v>
          </cell>
          <cell r="DH236">
            <v>5.5838958230035969</v>
          </cell>
          <cell r="DI236">
            <v>5.5838958230035969</v>
          </cell>
          <cell r="DJ236">
            <v>5.5838958230035969</v>
          </cell>
          <cell r="DK236">
            <v>5.5838958230035969</v>
          </cell>
          <cell r="DL236">
            <v>5.5838958230035969</v>
          </cell>
          <cell r="DM236">
            <v>5.5838958230035969</v>
          </cell>
          <cell r="DN236">
            <v>5.5838958230035969</v>
          </cell>
          <cell r="DO236">
            <v>5.5838958230035969</v>
          </cell>
          <cell r="DP236">
            <v>5.5838958230035969</v>
          </cell>
          <cell r="DQ236">
            <v>15.765296594912318</v>
          </cell>
          <cell r="DR236">
            <v>15.597877497133661</v>
          </cell>
          <cell r="DS236">
            <v>15.542386222709151</v>
          </cell>
          <cell r="DT236">
            <v>15.528359323700597</v>
          </cell>
          <cell r="DU236">
            <v>15.330586453571076</v>
          </cell>
          <cell r="DV236">
            <v>15.550644225445188</v>
          </cell>
          <cell r="DW236">
            <v>15.705001463271726</v>
          </cell>
          <cell r="DX236">
            <v>16.032457026832031</v>
          </cell>
          <cell r="DY236">
            <v>15.455069745972068</v>
          </cell>
          <cell r="DZ236">
            <v>15.756481205970552</v>
          </cell>
          <cell r="EA236">
            <v>15.716522874070776</v>
          </cell>
          <cell r="EB236">
            <v>15.453853430415137</v>
          </cell>
          <cell r="EC236">
            <v>15.676467997808262</v>
          </cell>
          <cell r="ED236">
            <v>15.600688042681732</v>
          </cell>
          <cell r="EE236">
            <v>15.601803313713443</v>
          </cell>
          <cell r="EF236">
            <v>15.601803313713443</v>
          </cell>
          <cell r="EG236">
            <v>15.601803313713443</v>
          </cell>
          <cell r="EH236">
            <v>15.601803313713443</v>
          </cell>
          <cell r="EI236">
            <v>15.601803313713443</v>
          </cell>
          <cell r="EJ236">
            <v>15.601803313713443</v>
          </cell>
          <cell r="EK236">
            <v>15.601803313713443</v>
          </cell>
          <cell r="EL236">
            <v>15.601803313713443</v>
          </cell>
          <cell r="EM236">
            <v>15.601803313713443</v>
          </cell>
          <cell r="EN236">
            <v>15.601803313713443</v>
          </cell>
          <cell r="EO236">
            <v>15.601803313713443</v>
          </cell>
          <cell r="EP236">
            <v>15.601803313713443</v>
          </cell>
          <cell r="EQ236">
            <v>15.601803313713443</v>
          </cell>
          <cell r="ER236">
            <v>15.601803313713443</v>
          </cell>
          <cell r="ES236">
            <v>15.601803313713443</v>
          </cell>
          <cell r="ET236">
            <v>15.601803313713443</v>
          </cell>
        </row>
        <row r="237">
          <cell r="A237">
            <v>36698.089841826251</v>
          </cell>
          <cell r="B237">
            <v>42661.086219187484</v>
          </cell>
          <cell r="C237">
            <v>36093.715937018715</v>
          </cell>
          <cell r="D237">
            <v>21697.756796614911</v>
          </cell>
          <cell r="E237">
            <v>19581.260248031376</v>
          </cell>
          <cell r="F237">
            <v>20028.994343717324</v>
          </cell>
          <cell r="G237">
            <v>21461.173879824648</v>
          </cell>
          <cell r="H237">
            <v>19355.721799031999</v>
          </cell>
          <cell r="I237">
            <v>20755.352597659221</v>
          </cell>
          <cell r="J237">
            <v>20438.124777822202</v>
          </cell>
          <cell r="K237">
            <v>23658.430631393363</v>
          </cell>
          <cell r="L237">
            <v>23502.343842940543</v>
          </cell>
          <cell r="M237">
            <v>24519.482356188531</v>
          </cell>
          <cell r="N237">
            <v>24234.83361808788</v>
          </cell>
          <cell r="O237">
            <v>25156.745284808949</v>
          </cell>
          <cell r="P237">
            <v>26387.457277715152</v>
          </cell>
          <cell r="Q237">
            <v>27523.423541977183</v>
          </cell>
          <cell r="R237">
            <v>25826.519758822502</v>
          </cell>
          <cell r="S237">
            <v>29413.685001937327</v>
          </cell>
          <cell r="T237">
            <v>27942.115671248754</v>
          </cell>
          <cell r="U237">
            <v>29679.362265492375</v>
          </cell>
          <cell r="V237">
            <v>29679.362265492375</v>
          </cell>
          <cell r="W237">
            <v>29679.362265492375</v>
          </cell>
          <cell r="X237">
            <v>29679.362265492375</v>
          </cell>
          <cell r="Y237">
            <v>29679.362265492375</v>
          </cell>
          <cell r="Z237">
            <v>29679.362265492375</v>
          </cell>
          <cell r="AA237">
            <v>29679.362265492375</v>
          </cell>
          <cell r="AB237">
            <v>29679.362265492375</v>
          </cell>
          <cell r="AC237">
            <v>29679.362265492375</v>
          </cell>
          <cell r="AD237">
            <v>29679.362265492375</v>
          </cell>
          <cell r="AE237">
            <v>16588.155888771547</v>
          </cell>
          <cell r="AF237">
            <v>19283.530876902692</v>
          </cell>
          <cell r="AG237">
            <v>16314.968684988902</v>
          </cell>
          <cell r="AH237">
            <v>21697.756796614911</v>
          </cell>
          <cell r="AI237">
            <v>19581.260248031376</v>
          </cell>
          <cell r="AJ237">
            <v>20028.994343717324</v>
          </cell>
          <cell r="AK237">
            <v>21461.173879824648</v>
          </cell>
          <cell r="AL237">
            <v>19355.721799031999</v>
          </cell>
          <cell r="AM237">
            <v>20755.352597659221</v>
          </cell>
          <cell r="AN237">
            <v>20438.124777822202</v>
          </cell>
          <cell r="AO237">
            <v>23658.430631393363</v>
          </cell>
          <cell r="AP237">
            <v>23502.343842940543</v>
          </cell>
          <cell r="AQ237">
            <v>24519.482356188531</v>
          </cell>
          <cell r="AR237">
            <v>24234.83361808788</v>
          </cell>
          <cell r="AS237">
            <v>25156.745284808949</v>
          </cell>
          <cell r="AT237">
            <v>26387.457277715152</v>
          </cell>
          <cell r="AU237">
            <v>27523.423541977183</v>
          </cell>
          <cell r="AV237">
            <v>25826.519758822502</v>
          </cell>
          <cell r="AW237">
            <v>29413.685001937327</v>
          </cell>
          <cell r="AX237">
            <v>27942.115671248754</v>
          </cell>
          <cell r="AY237">
            <v>29679.362265492375</v>
          </cell>
          <cell r="AZ237">
            <v>29679.362265492375</v>
          </cell>
          <cell r="BA237">
            <v>29679.362265492375</v>
          </cell>
          <cell r="BB237">
            <v>29679.362265492375</v>
          </cell>
          <cell r="BC237">
            <v>29679.362265492375</v>
          </cell>
          <cell r="BD237">
            <v>29679.362265492375</v>
          </cell>
          <cell r="BE237">
            <v>29679.362265492375</v>
          </cell>
          <cell r="BF237">
            <v>29679.362265492375</v>
          </cell>
          <cell r="BG237">
            <v>29679.362265492375</v>
          </cell>
          <cell r="BH237">
            <v>29679.362265492375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2.8795372253655889</v>
          </cell>
          <cell r="CN237">
            <v>3.358544951071186</v>
          </cell>
          <cell r="CO237">
            <v>2.8739105521148711</v>
          </cell>
          <cell r="CP237">
            <v>3.7900337853305435</v>
          </cell>
          <cell r="CQ237">
            <v>3.4298606320616596</v>
          </cell>
          <cell r="CR237">
            <v>3.5378268299880253</v>
          </cell>
          <cell r="CS237">
            <v>3.7637465939611459</v>
          </cell>
          <cell r="CT237">
            <v>3.3804599145173655</v>
          </cell>
          <cell r="CU237">
            <v>3.6680447690391289</v>
          </cell>
          <cell r="CV237">
            <v>3.6325170737694852</v>
          </cell>
          <cell r="CW237">
            <v>4.1630926271692914</v>
          </cell>
          <cell r="CX237">
            <v>4.1636707610512653</v>
          </cell>
          <cell r="CY237">
            <v>4.3437422488737196</v>
          </cell>
          <cell r="CZ237">
            <v>4.2753305091396356</v>
          </cell>
          <cell r="DA237">
            <v>4.4836686784814601</v>
          </cell>
          <cell r="DB237">
            <v>4.7030175947403992</v>
          </cell>
          <cell r="DC237">
            <v>4.9054800477016292</v>
          </cell>
          <cell r="DD237">
            <v>4.6030421028566062</v>
          </cell>
          <cell r="DE237">
            <v>5.2423799926751071</v>
          </cell>
          <cell r="DF237">
            <v>4.9801032457619625</v>
          </cell>
          <cell r="DG237">
            <v>5.2897314609075945</v>
          </cell>
          <cell r="DH237">
            <v>5.2897314609075945</v>
          </cell>
          <cell r="DI237">
            <v>5.2897314609075945</v>
          </cell>
          <cell r="DJ237">
            <v>5.2897314609075945</v>
          </cell>
          <cell r="DK237">
            <v>5.2897314609075945</v>
          </cell>
          <cell r="DL237">
            <v>5.2897314609075945</v>
          </cell>
          <cell r="DM237">
            <v>5.2897314609075945</v>
          </cell>
          <cell r="DN237">
            <v>5.2897314609075945</v>
          </cell>
          <cell r="DO237">
            <v>5.2897314609075945</v>
          </cell>
          <cell r="DP237">
            <v>5.2897314609075945</v>
          </cell>
          <cell r="DQ237">
            <v>15.782745239287729</v>
          </cell>
          <cell r="DR237">
            <v>15.730500027018763</v>
          </cell>
          <cell r="DS237">
            <v>15.55321348103277</v>
          </cell>
          <cell r="DT237">
            <v>15.684796600470719</v>
          </cell>
          <cell r="DU237">
            <v>15.641244384476337</v>
          </cell>
          <cell r="DV237">
            <v>15.510639650573456</v>
          </cell>
          <cell r="DW237">
            <v>15.622129489640345</v>
          </cell>
          <cell r="DX237">
            <v>15.687029615152113</v>
          </cell>
          <cell r="DY237">
            <v>15.502531539305677</v>
          </cell>
          <cell r="DZ237">
            <v>15.414893107958919</v>
          </cell>
          <cell r="EA237">
            <v>15.569583473878637</v>
          </cell>
          <cell r="EB237">
            <v>15.464715350136482</v>
          </cell>
          <cell r="EC237">
            <v>15.46515887469514</v>
          </cell>
          <cell r="ED237">
            <v>15.530215568405055</v>
          </cell>
          <cell r="EE237">
            <v>15.371918570204715</v>
          </cell>
          <cell r="EF237">
            <v>15.371918570204715</v>
          </cell>
          <cell r="EG237">
            <v>15.371918570204715</v>
          </cell>
          <cell r="EH237">
            <v>15.371918570204715</v>
          </cell>
          <cell r="EI237">
            <v>15.371918570204715</v>
          </cell>
          <cell r="EJ237">
            <v>15.371918570204715</v>
          </cell>
          <cell r="EK237">
            <v>15.371918570204715</v>
          </cell>
          <cell r="EL237">
            <v>15.371918570204715</v>
          </cell>
          <cell r="EM237">
            <v>15.371918570204715</v>
          </cell>
          <cell r="EN237">
            <v>15.371918570204715</v>
          </cell>
          <cell r="EO237">
            <v>15.371918570204715</v>
          </cell>
          <cell r="EP237">
            <v>15.371918570204715</v>
          </cell>
          <cell r="EQ237">
            <v>15.371918570204715</v>
          </cell>
          <cell r="ER237">
            <v>15.371918570204715</v>
          </cell>
          <cell r="ES237">
            <v>15.371918570204715</v>
          </cell>
          <cell r="ET237">
            <v>15.371918570204715</v>
          </cell>
        </row>
        <row r="238">
          <cell r="A238">
            <v>39098.526589179841</v>
          </cell>
          <cell r="B238">
            <v>38250.542388032191</v>
          </cell>
          <cell r="C238">
            <v>37129.746625861146</v>
          </cell>
          <cell r="D238">
            <v>20971.440324902906</v>
          </cell>
          <cell r="E238">
            <v>20795.870447382047</v>
          </cell>
          <cell r="F238">
            <v>20049.627006098839</v>
          </cell>
          <cell r="G238">
            <v>19959.325898028055</v>
          </cell>
          <cell r="H238">
            <v>19843.596231179661</v>
          </cell>
          <cell r="I238">
            <v>22168.17051748795</v>
          </cell>
          <cell r="J238">
            <v>20276.863903766272</v>
          </cell>
          <cell r="K238">
            <v>23971.738127639106</v>
          </cell>
          <cell r="L238">
            <v>26135.453186214407</v>
          </cell>
          <cell r="M238">
            <v>24007.839869616226</v>
          </cell>
          <cell r="N238">
            <v>24626.952964176719</v>
          </cell>
          <cell r="O238">
            <v>24407.692350571633</v>
          </cell>
          <cell r="P238">
            <v>28273.267461800282</v>
          </cell>
          <cell r="Q238">
            <v>25632.83132055428</v>
          </cell>
          <cell r="R238">
            <v>31351.110703450409</v>
          </cell>
          <cell r="S238">
            <v>34250.076051989548</v>
          </cell>
          <cell r="T238">
            <v>28198.615313287144</v>
          </cell>
          <cell r="U238">
            <v>32444.007863491588</v>
          </cell>
          <cell r="V238">
            <v>32444.007863491588</v>
          </cell>
          <cell r="W238">
            <v>32444.007863491588</v>
          </cell>
          <cell r="X238">
            <v>32444.007863491588</v>
          </cell>
          <cell r="Y238">
            <v>32444.007863491588</v>
          </cell>
          <cell r="Z238">
            <v>32444.007863491588</v>
          </cell>
          <cell r="AA238">
            <v>32444.007863491588</v>
          </cell>
          <cell r="AB238">
            <v>32444.007863491588</v>
          </cell>
          <cell r="AC238">
            <v>32444.007863491588</v>
          </cell>
          <cell r="AD238">
            <v>32444.007863491588</v>
          </cell>
          <cell r="AE238">
            <v>17673.193805945481</v>
          </cell>
          <cell r="AF238">
            <v>17289.890637293349</v>
          </cell>
          <cell r="AG238">
            <v>16783.272039363554</v>
          </cell>
          <cell r="AH238">
            <v>20971.440324902906</v>
          </cell>
          <cell r="AI238">
            <v>20795.870447382047</v>
          </cell>
          <cell r="AJ238">
            <v>20049.627006098839</v>
          </cell>
          <cell r="AK238">
            <v>19959.325898028055</v>
          </cell>
          <cell r="AL238">
            <v>19843.596231179661</v>
          </cell>
          <cell r="AM238">
            <v>22168.17051748795</v>
          </cell>
          <cell r="AN238">
            <v>20276.863903766272</v>
          </cell>
          <cell r="AO238">
            <v>23971.738127639106</v>
          </cell>
          <cell r="AP238">
            <v>26135.453186214407</v>
          </cell>
          <cell r="AQ238">
            <v>24007.839869616226</v>
          </cell>
          <cell r="AR238">
            <v>24626.952964176719</v>
          </cell>
          <cell r="AS238">
            <v>24407.692350571633</v>
          </cell>
          <cell r="AT238">
            <v>28273.267461800282</v>
          </cell>
          <cell r="AU238">
            <v>25632.83132055428</v>
          </cell>
          <cell r="AV238">
            <v>31351.110703450409</v>
          </cell>
          <cell r="AW238">
            <v>34250.076051989548</v>
          </cell>
          <cell r="AX238">
            <v>28198.615313287144</v>
          </cell>
          <cell r="AY238">
            <v>32444.007863491588</v>
          </cell>
          <cell r="AZ238">
            <v>32444.007863491588</v>
          </cell>
          <cell r="BA238">
            <v>32444.007863491588</v>
          </cell>
          <cell r="BB238">
            <v>32444.007863491588</v>
          </cell>
          <cell r="BC238">
            <v>32444.007863491588</v>
          </cell>
          <cell r="BD238">
            <v>32444.007863491588</v>
          </cell>
          <cell r="BE238">
            <v>32444.007863491588</v>
          </cell>
          <cell r="BF238">
            <v>32444.007863491588</v>
          </cell>
          <cell r="BG238">
            <v>32444.007863491588</v>
          </cell>
          <cell r="BH238">
            <v>32444.007863491588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3.0954215859432286</v>
          </cell>
          <cell r="CN238">
            <v>3.0257269082046783</v>
          </cell>
          <cell r="CO238">
            <v>2.9437669282444534</v>
          </cell>
          <cell r="CP238">
            <v>3.6630607884445094</v>
          </cell>
          <cell r="CQ238">
            <v>3.6533309970091903</v>
          </cell>
          <cell r="CR238">
            <v>3.4965533352270417</v>
          </cell>
          <cell r="CS238">
            <v>3.4840158685954807</v>
          </cell>
          <cell r="CT238">
            <v>3.4385808442600401</v>
          </cell>
          <cell r="CU238">
            <v>3.9271427432392501</v>
          </cell>
          <cell r="CV238">
            <v>3.5499905400261631</v>
          </cell>
          <cell r="CW238">
            <v>4.1661149291155635</v>
          </cell>
          <cell r="CX238">
            <v>4.5166157566331009</v>
          </cell>
          <cell r="CY238">
            <v>4.2015989007968271</v>
          </cell>
          <cell r="CZ238">
            <v>4.3349836063812486</v>
          </cell>
          <cell r="DA238">
            <v>4.1733651024860086</v>
          </cell>
          <cell r="DB238">
            <v>4.834322969314508</v>
          </cell>
          <cell r="DC238">
            <v>4.3828462836473845</v>
          </cell>
          <cell r="DD238">
            <v>5.3605899916585606</v>
          </cell>
          <cell r="DE238">
            <v>5.8562714614647833</v>
          </cell>
          <cell r="DF238">
            <v>4.8215585232966101</v>
          </cell>
          <cell r="DG238">
            <v>5.5474597212016361</v>
          </cell>
          <cell r="DH238">
            <v>5.5474597212016361</v>
          </cell>
          <cell r="DI238">
            <v>5.5474597212016361</v>
          </cell>
          <cell r="DJ238">
            <v>5.5474597212016361</v>
          </cell>
          <cell r="DK238">
            <v>5.5474597212016361</v>
          </cell>
          <cell r="DL238">
            <v>5.5474597212016361</v>
          </cell>
          <cell r="DM238">
            <v>5.5474597212016361</v>
          </cell>
          <cell r="DN238">
            <v>5.5474597212016361</v>
          </cell>
          <cell r="DO238">
            <v>5.5474597212016361</v>
          </cell>
          <cell r="DP238">
            <v>5.5474597212016361</v>
          </cell>
          <cell r="DQ238">
            <v>15.642363314020296</v>
          </cell>
          <cell r="DR238">
            <v>15.655597754508396</v>
          </cell>
          <cell r="DS238">
            <v>15.61997547766277</v>
          </cell>
          <cell r="DT238">
            <v>15.685243627786802</v>
          </cell>
          <cell r="DU238">
            <v>15.595353274509437</v>
          </cell>
          <cell r="DV238">
            <v>15.709894768314523</v>
          </cell>
          <cell r="DW238">
            <v>15.695417792162978</v>
          </cell>
          <cell r="DX238">
            <v>15.810597317343081</v>
          </cell>
          <cell r="DY238">
            <v>15.465369536439647</v>
          </cell>
          <cell r="DZ238">
            <v>15.648788684020284</v>
          </cell>
          <cell r="EA238">
            <v>15.76432623383884</v>
          </cell>
          <cell r="EB238">
            <v>15.853458693477894</v>
          </cell>
          <cell r="EC238">
            <v>15.654731759354542</v>
          </cell>
          <cell r="ED238">
            <v>15.564327374185041</v>
          </cell>
          <cell r="EE238">
            <v>16.023134415374411</v>
          </cell>
          <cell r="EF238">
            <v>16.023134415374411</v>
          </cell>
          <cell r="EG238">
            <v>16.023134415374411</v>
          </cell>
          <cell r="EH238">
            <v>16.023134415374411</v>
          </cell>
          <cell r="EI238">
            <v>16.023134415374411</v>
          </cell>
          <cell r="EJ238">
            <v>16.023134415374411</v>
          </cell>
          <cell r="EK238">
            <v>16.023134415374411</v>
          </cell>
          <cell r="EL238">
            <v>16.023134415374411</v>
          </cell>
          <cell r="EM238">
            <v>16.023134415374411</v>
          </cell>
          <cell r="EN238">
            <v>16.023134415374411</v>
          </cell>
          <cell r="EO238">
            <v>16.023134415374411</v>
          </cell>
          <cell r="EP238">
            <v>16.023134415374411</v>
          </cell>
          <cell r="EQ238">
            <v>16.023134415374411</v>
          </cell>
          <cell r="ER238">
            <v>16.023134415374411</v>
          </cell>
          <cell r="ES238">
            <v>16.023134415374411</v>
          </cell>
          <cell r="ET238">
            <v>16.023134415374411</v>
          </cell>
        </row>
        <row r="239">
          <cell r="A239">
            <v>42737.519936886813</v>
          </cell>
          <cell r="B239">
            <v>39911.944537364543</v>
          </cell>
          <cell r="C239">
            <v>45017.359130571131</v>
          </cell>
          <cell r="D239">
            <v>19565.730015448793</v>
          </cell>
          <cell r="E239">
            <v>19113.607526993314</v>
          </cell>
          <cell r="F239">
            <v>17030.503346390895</v>
          </cell>
          <cell r="G239">
            <v>24541.068395442526</v>
          </cell>
          <cell r="H239">
            <v>22534.734162948829</v>
          </cell>
          <cell r="I239">
            <v>20158.435694362517</v>
          </cell>
          <cell r="J239">
            <v>19980.058046577808</v>
          </cell>
          <cell r="K239">
            <v>19704.958973098648</v>
          </cell>
          <cell r="L239">
            <v>23842.672886590179</v>
          </cell>
          <cell r="M239">
            <v>20703.45966572906</v>
          </cell>
          <cell r="N239">
            <v>23153.076992752645</v>
          </cell>
          <cell r="O239">
            <v>25221.974364665297</v>
          </cell>
          <cell r="P239">
            <v>25630.346419610476</v>
          </cell>
          <cell r="Q239">
            <v>26373.144404412036</v>
          </cell>
          <cell r="R239">
            <v>30249.412086335011</v>
          </cell>
          <cell r="S239">
            <v>27505.968678857003</v>
          </cell>
          <cell r="T239">
            <v>31531.8983642354</v>
          </cell>
          <cell r="U239">
            <v>31437.631707565866</v>
          </cell>
          <cell r="V239">
            <v>31437.631707565866</v>
          </cell>
          <cell r="W239">
            <v>31437.631707565866</v>
          </cell>
          <cell r="X239">
            <v>31437.631707565866</v>
          </cell>
          <cell r="Y239">
            <v>31437.631707565866</v>
          </cell>
          <cell r="Z239">
            <v>31437.631707565866</v>
          </cell>
          <cell r="AA239">
            <v>31437.631707565866</v>
          </cell>
          <cell r="AB239">
            <v>31437.631707565866</v>
          </cell>
          <cell r="AC239">
            <v>31437.631707565866</v>
          </cell>
          <cell r="AD239">
            <v>31437.631707565866</v>
          </cell>
          <cell r="AE239">
            <v>19318.080207121777</v>
          </cell>
          <cell r="AF239">
            <v>18040.872444952845</v>
          </cell>
          <cell r="AG239">
            <v>20348.605994953479</v>
          </cell>
          <cell r="AH239">
            <v>19565.730015448793</v>
          </cell>
          <cell r="AI239">
            <v>19113.607526993314</v>
          </cell>
          <cell r="AJ239">
            <v>17030.503346390895</v>
          </cell>
          <cell r="AK239">
            <v>24541.068395442526</v>
          </cell>
          <cell r="AL239">
            <v>22534.734162948829</v>
          </cell>
          <cell r="AM239">
            <v>20158.435694362517</v>
          </cell>
          <cell r="AN239">
            <v>19980.058046577808</v>
          </cell>
          <cell r="AO239">
            <v>19704.958973098648</v>
          </cell>
          <cell r="AP239">
            <v>23842.672886590179</v>
          </cell>
          <cell r="AQ239">
            <v>20703.45966572906</v>
          </cell>
          <cell r="AR239">
            <v>23153.076992752645</v>
          </cell>
          <cell r="AS239">
            <v>25221.974364665297</v>
          </cell>
          <cell r="AT239">
            <v>25630.346419610476</v>
          </cell>
          <cell r="AU239">
            <v>26373.144404412036</v>
          </cell>
          <cell r="AV239">
            <v>30249.412086335011</v>
          </cell>
          <cell r="AW239">
            <v>27505.968678857003</v>
          </cell>
          <cell r="AX239">
            <v>31531.8983642354</v>
          </cell>
          <cell r="AY239">
            <v>31437.631707565866</v>
          </cell>
          <cell r="AZ239">
            <v>31437.631707565866</v>
          </cell>
          <cell r="BA239">
            <v>31437.631707565866</v>
          </cell>
          <cell r="BB239">
            <v>31437.631707565866</v>
          </cell>
          <cell r="BC239">
            <v>31437.631707565866</v>
          </cell>
          <cell r="BD239">
            <v>31437.631707565866</v>
          </cell>
          <cell r="BE239">
            <v>31437.631707565866</v>
          </cell>
          <cell r="BF239">
            <v>31437.631707565866</v>
          </cell>
          <cell r="BG239">
            <v>31437.631707565866</v>
          </cell>
          <cell r="BH239">
            <v>31437.631707565866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3.3097657970534975</v>
          </cell>
          <cell r="CN239">
            <v>3.1726478778803435</v>
          </cell>
          <cell r="CO239">
            <v>3.5679673929395013</v>
          </cell>
          <cell r="CP239">
            <v>3.4821309459028864</v>
          </cell>
          <cell r="CQ239">
            <v>3.350224766855852</v>
          </cell>
          <cell r="CR239">
            <v>2.9703636655986929</v>
          </cell>
          <cell r="CS239">
            <v>4.2949698550671895</v>
          </cell>
          <cell r="CT239">
            <v>3.9803049976251903</v>
          </cell>
          <cell r="CU239">
            <v>3.5639779263358307</v>
          </cell>
          <cell r="CV239">
            <v>3.5351693899294094</v>
          </cell>
          <cell r="CW239">
            <v>3.487750104289455</v>
          </cell>
          <cell r="CX239">
            <v>4.1897499239453202</v>
          </cell>
          <cell r="CY239">
            <v>3.6421556159118151</v>
          </cell>
          <cell r="CZ239">
            <v>4.0877197589311791</v>
          </cell>
          <cell r="DA239">
            <v>4.359220529679825</v>
          </cell>
          <cell r="DB239">
            <v>4.4298011995324797</v>
          </cell>
          <cell r="DC239">
            <v>4.5581821176135024</v>
          </cell>
          <cell r="DD239">
            <v>5.2281338594266105</v>
          </cell>
          <cell r="DE239">
            <v>4.7539729293192812</v>
          </cell>
          <cell r="DF239">
            <v>5.4497913883268154</v>
          </cell>
          <cell r="DG239">
            <v>5.4334988832644919</v>
          </cell>
          <cell r="DH239">
            <v>5.4334988832644919</v>
          </cell>
          <cell r="DI239">
            <v>5.4334988832644919</v>
          </cell>
          <cell r="DJ239">
            <v>5.4334988832644919</v>
          </cell>
          <cell r="DK239">
            <v>5.4334988832644919</v>
          </cell>
          <cell r="DL239">
            <v>5.4334988832644919</v>
          </cell>
          <cell r="DM239">
            <v>5.4334988832644919</v>
          </cell>
          <cell r="DN239">
            <v>5.4334988832644919</v>
          </cell>
          <cell r="DO239">
            <v>5.4334988832644919</v>
          </cell>
          <cell r="DP239">
            <v>5.4334988832644919</v>
          </cell>
          <cell r="DQ239">
            <v>15.990934219550132</v>
          </cell>
          <cell r="DR239">
            <v>15.579115520192467</v>
          </cell>
          <cell r="DS239">
            <v>15.625032217487886</v>
          </cell>
          <cell r="DT239">
            <v>15.394234335565347</v>
          </cell>
          <cell r="DU239">
            <v>15.63060739602397</v>
          </cell>
          <cell r="DV239">
            <v>15.708148405585522</v>
          </cell>
          <cell r="DW239">
            <v>15.654546153288052</v>
          </cell>
          <cell r="DX239">
            <v>15.51112232443119</v>
          </cell>
          <cell r="DY239">
            <v>15.496333615129918</v>
          </cell>
          <cell r="DZ239">
            <v>15.484374020394629</v>
          </cell>
          <cell r="EA239">
            <v>15.47880076069611</v>
          </cell>
          <cell r="EB239">
            <v>15.591000096874179</v>
          </cell>
          <cell r="EC239">
            <v>15.573691320481089</v>
          </cell>
          <cell r="ED239">
            <v>15.517963899747137</v>
          </cell>
          <cell r="EE239">
            <v>15.851755872120407</v>
          </cell>
          <cell r="EF239">
            <v>15.851755872120407</v>
          </cell>
          <cell r="EG239">
            <v>15.851755872120407</v>
          </cell>
          <cell r="EH239">
            <v>15.851755872120407</v>
          </cell>
          <cell r="EI239">
            <v>15.851755872120407</v>
          </cell>
          <cell r="EJ239">
            <v>15.851755872120407</v>
          </cell>
          <cell r="EK239">
            <v>15.851755872120407</v>
          </cell>
          <cell r="EL239">
            <v>15.851755872120407</v>
          </cell>
          <cell r="EM239">
            <v>15.851755872120407</v>
          </cell>
          <cell r="EN239">
            <v>15.851755872120407</v>
          </cell>
          <cell r="EO239">
            <v>15.851755872120407</v>
          </cell>
          <cell r="EP239">
            <v>15.851755872120407</v>
          </cell>
          <cell r="EQ239">
            <v>15.851755872120407</v>
          </cell>
          <cell r="ER239">
            <v>15.851755872120407</v>
          </cell>
          <cell r="ES239">
            <v>15.851755872120407</v>
          </cell>
          <cell r="ET239">
            <v>15.851755872120407</v>
          </cell>
        </row>
        <row r="240">
          <cell r="A240">
            <v>39688.424260657572</v>
          </cell>
          <cell r="B240">
            <v>45342.0800465352</v>
          </cell>
          <cell r="C240">
            <v>38258.797473615748</v>
          </cell>
          <cell r="D240">
            <v>17754.980954581155</v>
          </cell>
          <cell r="E240">
            <v>19364.57071658799</v>
          </cell>
          <cell r="F240">
            <v>16189.832486305315</v>
          </cell>
          <cell r="G240">
            <v>20476.306048596296</v>
          </cell>
          <cell r="H240">
            <v>22158.475642702924</v>
          </cell>
          <cell r="I240">
            <v>19925.119430237275</v>
          </cell>
          <cell r="J240">
            <v>21910.325237581597</v>
          </cell>
          <cell r="K240">
            <v>23920.822507572513</v>
          </cell>
          <cell r="L240">
            <v>23715.609886161245</v>
          </cell>
          <cell r="M240">
            <v>24581.573033097666</v>
          </cell>
          <cell r="N240">
            <v>26938.134945552789</v>
          </cell>
          <cell r="O240">
            <v>24829.089330928531</v>
          </cell>
          <cell r="P240">
            <v>24255.764785529635</v>
          </cell>
          <cell r="Q240">
            <v>25624.530245791437</v>
          </cell>
          <cell r="R240">
            <v>30308.696471519612</v>
          </cell>
          <cell r="S240">
            <v>30279.406273987388</v>
          </cell>
          <cell r="T240">
            <v>28358.920057196374</v>
          </cell>
          <cell r="U240">
            <v>27833.386113051114</v>
          </cell>
          <cell r="V240">
            <v>27833.386113051114</v>
          </cell>
          <cell r="W240">
            <v>27833.386113051114</v>
          </cell>
          <cell r="X240">
            <v>27833.386113051114</v>
          </cell>
          <cell r="Y240">
            <v>27833.386113051114</v>
          </cell>
          <cell r="Z240">
            <v>27833.386113051114</v>
          </cell>
          <cell r="AA240">
            <v>27833.386113051114</v>
          </cell>
          <cell r="AB240">
            <v>27833.386113051114</v>
          </cell>
          <cell r="AC240">
            <v>27833.386113051114</v>
          </cell>
          <cell r="AD240">
            <v>27833.386113051114</v>
          </cell>
          <cell r="AE240">
            <v>17939.837507976627</v>
          </cell>
          <cell r="AF240">
            <v>20495.3853286347</v>
          </cell>
          <cell r="AG240">
            <v>17293.622075281692</v>
          </cell>
          <cell r="AH240">
            <v>17754.980954581155</v>
          </cell>
          <cell r="AI240">
            <v>19364.57071658799</v>
          </cell>
          <cell r="AJ240">
            <v>16189.832486305315</v>
          </cell>
          <cell r="AK240">
            <v>20476.306048596296</v>
          </cell>
          <cell r="AL240">
            <v>22158.475642702924</v>
          </cell>
          <cell r="AM240">
            <v>19925.119430237275</v>
          </cell>
          <cell r="AN240">
            <v>21910.325237581597</v>
          </cell>
          <cell r="AO240">
            <v>23920.822507572513</v>
          </cell>
          <cell r="AP240">
            <v>23715.609886161245</v>
          </cell>
          <cell r="AQ240">
            <v>24581.573033097666</v>
          </cell>
          <cell r="AR240">
            <v>26938.134945552789</v>
          </cell>
          <cell r="AS240">
            <v>24829.089330928531</v>
          </cell>
          <cell r="AT240">
            <v>24255.764785529635</v>
          </cell>
          <cell r="AU240">
            <v>25624.530245791437</v>
          </cell>
          <cell r="AV240">
            <v>30308.696471519612</v>
          </cell>
          <cell r="AW240">
            <v>30279.406273987388</v>
          </cell>
          <cell r="AX240">
            <v>28358.920057196374</v>
          </cell>
          <cell r="AY240">
            <v>27833.386113051114</v>
          </cell>
          <cell r="AZ240">
            <v>27833.386113051114</v>
          </cell>
          <cell r="BA240">
            <v>27833.386113051114</v>
          </cell>
          <cell r="BB240">
            <v>27833.386113051114</v>
          </cell>
          <cell r="BC240">
            <v>27833.386113051114</v>
          </cell>
          <cell r="BD240">
            <v>27833.386113051114</v>
          </cell>
          <cell r="BE240">
            <v>27833.386113051114</v>
          </cell>
          <cell r="BF240">
            <v>27833.386113051114</v>
          </cell>
          <cell r="BG240">
            <v>27833.386113051114</v>
          </cell>
          <cell r="BH240">
            <v>27833.386113051114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3.1438298378669778</v>
          </cell>
          <cell r="CN240">
            <v>3.5740676763000288</v>
          </cell>
          <cell r="CO240">
            <v>3.0119529956475812</v>
          </cell>
          <cell r="CP240">
            <v>3.1090028114458073</v>
          </cell>
          <cell r="CQ240">
            <v>3.4093783950482219</v>
          </cell>
          <cell r="CR240">
            <v>2.8462374952377334</v>
          </cell>
          <cell r="CS240">
            <v>3.5851463474672518</v>
          </cell>
          <cell r="CT240">
            <v>3.8801179429208035</v>
          </cell>
          <cell r="CU240">
            <v>3.5030856409433522</v>
          </cell>
          <cell r="CV240">
            <v>3.8518475461825736</v>
          </cell>
          <cell r="CW240">
            <v>4.2231351510113919</v>
          </cell>
          <cell r="CX240">
            <v>4.1515054203499275</v>
          </cell>
          <cell r="CY240">
            <v>4.3016324470577736</v>
          </cell>
          <cell r="CZ240">
            <v>4.6994187143384227</v>
          </cell>
          <cell r="DA240">
            <v>4.3133684948618258</v>
          </cell>
          <cell r="DB240">
            <v>4.2137691902520462</v>
          </cell>
          <cell r="DC240">
            <v>4.4515543838392295</v>
          </cell>
          <cell r="DD240">
            <v>5.2652988894656927</v>
          </cell>
          <cell r="DE240">
            <v>5.2602105266361141</v>
          </cell>
          <cell r="DF240">
            <v>4.9265790900612734</v>
          </cell>
          <cell r="DG240">
            <v>4.8352820824487974</v>
          </cell>
          <cell r="DH240">
            <v>4.8352820824487974</v>
          </cell>
          <cell r="DI240">
            <v>4.8352820824487974</v>
          </cell>
          <cell r="DJ240">
            <v>4.8352820824487974</v>
          </cell>
          <cell r="DK240">
            <v>4.8352820824487974</v>
          </cell>
          <cell r="DL240">
            <v>4.8352820824487974</v>
          </cell>
          <cell r="DM240">
            <v>4.8352820824487974</v>
          </cell>
          <cell r="DN240">
            <v>4.8352820824487974</v>
          </cell>
          <cell r="DO240">
            <v>4.8352820824487974</v>
          </cell>
          <cell r="DP240">
            <v>4.8352820824487974</v>
          </cell>
          <cell r="DQ240">
            <v>15.633874058918076</v>
          </cell>
          <cell r="DR240">
            <v>15.710877832208885</v>
          </cell>
          <cell r="DS240">
            <v>15.730586292710134</v>
          </cell>
          <cell r="DT240">
            <v>15.646104679650445</v>
          </cell>
          <cell r="DU240">
            <v>15.56108247728265</v>
          </cell>
          <cell r="DV240">
            <v>15.583979030614078</v>
          </cell>
          <cell r="DW240">
            <v>15.647748568457471</v>
          </cell>
          <cell r="DX240">
            <v>15.645955442288095</v>
          </cell>
          <cell r="DY240">
            <v>15.583224019416054</v>
          </cell>
          <cell r="DZ240">
            <v>15.584284580949531</v>
          </cell>
          <cell r="EA240">
            <v>15.518447238197288</v>
          </cell>
          <cell r="EB240">
            <v>15.650774136587566</v>
          </cell>
          <cell r="EC240">
            <v>15.656097135683471</v>
          </cell>
          <cell r="ED240">
            <v>15.704731569181009</v>
          </cell>
          <cell r="EE240">
            <v>15.770714317023739</v>
          </cell>
          <cell r="EF240">
            <v>15.770714317023739</v>
          </cell>
          <cell r="EG240">
            <v>15.770714317023739</v>
          </cell>
          <cell r="EH240">
            <v>15.770714317023739</v>
          </cell>
          <cell r="EI240">
            <v>15.770714317023739</v>
          </cell>
          <cell r="EJ240">
            <v>15.770714317023739</v>
          </cell>
          <cell r="EK240">
            <v>15.770714317023739</v>
          </cell>
          <cell r="EL240">
            <v>15.770714317023739</v>
          </cell>
          <cell r="EM240">
            <v>15.770714317023739</v>
          </cell>
          <cell r="EN240">
            <v>15.770714317023739</v>
          </cell>
          <cell r="EO240">
            <v>15.770714317023739</v>
          </cell>
          <cell r="EP240">
            <v>15.770714317023739</v>
          </cell>
          <cell r="EQ240">
            <v>15.770714317023739</v>
          </cell>
          <cell r="ER240">
            <v>15.770714317023739</v>
          </cell>
          <cell r="ES240">
            <v>15.770714317023739</v>
          </cell>
          <cell r="ET240">
            <v>15.770714317023739</v>
          </cell>
        </row>
        <row r="241">
          <cell r="A241">
            <v>40765.348250554089</v>
          </cell>
          <cell r="B241">
            <v>43542.919348922231</v>
          </cell>
          <cell r="C241">
            <v>45195.766539081407</v>
          </cell>
          <cell r="D241">
            <v>17290.198972152895</v>
          </cell>
          <cell r="E241">
            <v>21495.28378717709</v>
          </cell>
          <cell r="F241">
            <v>20734.863192981935</v>
          </cell>
          <cell r="G241">
            <v>18857.917873675706</v>
          </cell>
          <cell r="H241">
            <v>20296.415008366523</v>
          </cell>
          <cell r="I241">
            <v>22068.445738937131</v>
          </cell>
          <cell r="J241">
            <v>20909.173158118789</v>
          </cell>
          <cell r="K241">
            <v>24877.25809198965</v>
          </cell>
          <cell r="L241">
            <v>24370.837194209504</v>
          </cell>
          <cell r="M241">
            <v>20835.772406926033</v>
          </cell>
          <cell r="N241">
            <v>23294.29836424542</v>
          </cell>
          <cell r="O241">
            <v>21389.028016688921</v>
          </cell>
          <cell r="P241">
            <v>23908.460617812965</v>
          </cell>
          <cell r="Q241">
            <v>28159.63970983911</v>
          </cell>
          <cell r="R241">
            <v>27818.912033179527</v>
          </cell>
          <cell r="S241">
            <v>28933.092722451445</v>
          </cell>
          <cell r="T241">
            <v>27702.970059024945</v>
          </cell>
          <cell r="U241">
            <v>29026.302695259386</v>
          </cell>
          <cell r="V241">
            <v>29026.302695259386</v>
          </cell>
          <cell r="W241">
            <v>29026.302695259386</v>
          </cell>
          <cell r="X241">
            <v>29026.302695259386</v>
          </cell>
          <cell r="Y241">
            <v>29026.302695259386</v>
          </cell>
          <cell r="Z241">
            <v>29026.302695259386</v>
          </cell>
          <cell r="AA241">
            <v>29026.302695259386</v>
          </cell>
          <cell r="AB241">
            <v>29026.302695259386</v>
          </cell>
          <cell r="AC241">
            <v>29026.302695259386</v>
          </cell>
          <cell r="AD241">
            <v>29026.302695259386</v>
          </cell>
          <cell r="AE241">
            <v>18426.62532450218</v>
          </cell>
          <cell r="AF241">
            <v>19682.134332476864</v>
          </cell>
          <cell r="AG241">
            <v>20429.249154225145</v>
          </cell>
          <cell r="AH241">
            <v>17290.198972152895</v>
          </cell>
          <cell r="AI241">
            <v>21495.28378717709</v>
          </cell>
          <cell r="AJ241">
            <v>20734.863192981935</v>
          </cell>
          <cell r="AK241">
            <v>18857.917873675706</v>
          </cell>
          <cell r="AL241">
            <v>20296.415008366523</v>
          </cell>
          <cell r="AM241">
            <v>22068.445738937131</v>
          </cell>
          <cell r="AN241">
            <v>20909.173158118789</v>
          </cell>
          <cell r="AO241">
            <v>24877.25809198965</v>
          </cell>
          <cell r="AP241">
            <v>24370.837194209504</v>
          </cell>
          <cell r="AQ241">
            <v>20835.772406926033</v>
          </cell>
          <cell r="AR241">
            <v>23294.29836424542</v>
          </cell>
          <cell r="AS241">
            <v>21389.028016688921</v>
          </cell>
          <cell r="AT241">
            <v>23908.460617812965</v>
          </cell>
          <cell r="AU241">
            <v>28159.63970983911</v>
          </cell>
          <cell r="AV241">
            <v>27818.912033179527</v>
          </cell>
          <cell r="AW241">
            <v>28933.092722451445</v>
          </cell>
          <cell r="AX241">
            <v>27702.970059024945</v>
          </cell>
          <cell r="AY241">
            <v>29026.302695259386</v>
          </cell>
          <cell r="AZ241">
            <v>29026.302695259386</v>
          </cell>
          <cell r="BA241">
            <v>29026.302695259386</v>
          </cell>
          <cell r="BB241">
            <v>29026.302695259386</v>
          </cell>
          <cell r="BC241">
            <v>29026.302695259386</v>
          </cell>
          <cell r="BD241">
            <v>29026.302695259386</v>
          </cell>
          <cell r="BE241">
            <v>29026.302695259386</v>
          </cell>
          <cell r="BF241">
            <v>29026.302695259386</v>
          </cell>
          <cell r="BG241">
            <v>29026.302695259386</v>
          </cell>
          <cell r="BH241">
            <v>29026.302695259386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3.2082750462226168</v>
          </cell>
          <cell r="CN241">
            <v>3.4748464198516076</v>
          </cell>
          <cell r="CO241">
            <v>3.5671747397470353</v>
          </cell>
          <cell r="CP241">
            <v>3.0222356853656813</v>
          </cell>
          <cell r="CQ241">
            <v>3.7447539825191445</v>
          </cell>
          <cell r="CR241">
            <v>3.6231754221945867</v>
          </cell>
          <cell r="CS241">
            <v>3.2922049614686077</v>
          </cell>
          <cell r="CT241">
            <v>3.5523414742497503</v>
          </cell>
          <cell r="CU241">
            <v>3.8595052618109533</v>
          </cell>
          <cell r="CV241">
            <v>3.6265246711902326</v>
          </cell>
          <cell r="CW241">
            <v>4.2872668673355809</v>
          </cell>
          <cell r="CX241">
            <v>4.2291204199493455</v>
          </cell>
          <cell r="CY241">
            <v>3.6926364363847295</v>
          </cell>
          <cell r="CZ241">
            <v>4.0586299680535207</v>
          </cell>
          <cell r="DA241">
            <v>3.7830736689062747</v>
          </cell>
          <cell r="DB241">
            <v>4.2286852753083819</v>
          </cell>
          <cell r="DC241">
            <v>4.9805905826603807</v>
          </cell>
          <cell r="DD241">
            <v>4.9203261376920198</v>
          </cell>
          <cell r="DE241">
            <v>5.1173910826114257</v>
          </cell>
          <cell r="DF241">
            <v>4.8998195008685519</v>
          </cell>
          <cell r="DG241">
            <v>5.1338771143064639</v>
          </cell>
          <cell r="DH241">
            <v>5.1338771143064639</v>
          </cell>
          <cell r="DI241">
            <v>5.1338771143064639</v>
          </cell>
          <cell r="DJ241">
            <v>5.1338771143064639</v>
          </cell>
          <cell r="DK241">
            <v>5.1338771143064639</v>
          </cell>
          <cell r="DL241">
            <v>5.1338771143064639</v>
          </cell>
          <cell r="DM241">
            <v>5.1338771143064639</v>
          </cell>
          <cell r="DN241">
            <v>5.1338771143064639</v>
          </cell>
          <cell r="DO241">
            <v>5.1338771143064639</v>
          </cell>
          <cell r="DP241">
            <v>5.1338771143064639</v>
          </cell>
          <cell r="DQ241">
            <v>15.735528990282562</v>
          </cell>
          <cell r="DR241">
            <v>15.518284606005368</v>
          </cell>
          <cell r="DS241">
            <v>15.690441234729988</v>
          </cell>
          <cell r="DT241">
            <v>15.673962283041792</v>
          </cell>
          <cell r="DU241">
            <v>15.726317064599945</v>
          </cell>
          <cell r="DV241">
            <v>15.679021229925736</v>
          </cell>
          <cell r="DW241">
            <v>15.69329037095614</v>
          </cell>
          <cell r="DX241">
            <v>15.653511033317027</v>
          </cell>
          <cell r="DY241">
            <v>15.665607655319153</v>
          </cell>
          <cell r="DZ241">
            <v>15.796226720237101</v>
          </cell>
          <cell r="EA241">
            <v>15.897510837075737</v>
          </cell>
          <cell r="EB241">
            <v>15.788015081215569</v>
          </cell>
          <cell r="EC241">
            <v>15.458957020981256</v>
          </cell>
          <cell r="ED241">
            <v>15.72451689876228</v>
          </cell>
          <cell r="EE241">
            <v>15.490070214517846</v>
          </cell>
          <cell r="EF241">
            <v>15.490070214517846</v>
          </cell>
          <cell r="EG241">
            <v>15.490070214517846</v>
          </cell>
          <cell r="EH241">
            <v>15.490070214517846</v>
          </cell>
          <cell r="EI241">
            <v>15.490070214517846</v>
          </cell>
          <cell r="EJ241">
            <v>15.490070214517846</v>
          </cell>
          <cell r="EK241">
            <v>15.490070214517846</v>
          </cell>
          <cell r="EL241">
            <v>15.490070214517846</v>
          </cell>
          <cell r="EM241">
            <v>15.490070214517846</v>
          </cell>
          <cell r="EN241">
            <v>15.490070214517846</v>
          </cell>
          <cell r="EO241">
            <v>15.490070214517846</v>
          </cell>
          <cell r="EP241">
            <v>15.490070214517846</v>
          </cell>
          <cell r="EQ241">
            <v>15.490070214517846</v>
          </cell>
          <cell r="ER241">
            <v>15.490070214517846</v>
          </cell>
          <cell r="ES241">
            <v>15.490070214517846</v>
          </cell>
          <cell r="ET241">
            <v>15.490070214517846</v>
          </cell>
        </row>
        <row r="242">
          <cell r="A242">
            <v>31108.717317315663</v>
          </cell>
          <cell r="B242">
            <v>39932.621672980677</v>
          </cell>
          <cell r="C242">
            <v>42563.818390963381</v>
          </cell>
          <cell r="D242">
            <v>17528.250225706266</v>
          </cell>
          <cell r="E242">
            <v>15956.335906602402</v>
          </cell>
          <cell r="F242">
            <v>17234.796963996192</v>
          </cell>
          <cell r="G242">
            <v>20422.033173889537</v>
          </cell>
          <cell r="H242">
            <v>22165.004283609094</v>
          </cell>
          <cell r="I242">
            <v>23266.30642503257</v>
          </cell>
          <cell r="J242">
            <v>21493.016033869288</v>
          </cell>
          <cell r="K242">
            <v>20280.137921320736</v>
          </cell>
          <cell r="L242">
            <v>25054.147612689154</v>
          </cell>
          <cell r="M242">
            <v>23694.641440182768</v>
          </cell>
          <cell r="N242">
            <v>24636.543489124178</v>
          </cell>
          <cell r="O242">
            <v>24818.92812447598</v>
          </cell>
          <cell r="P242">
            <v>26342.288396381398</v>
          </cell>
          <cell r="Q242">
            <v>30812.144693690047</v>
          </cell>
          <cell r="R242">
            <v>29363.779579017202</v>
          </cell>
          <cell r="S242">
            <v>27506.190049352015</v>
          </cell>
          <cell r="T242">
            <v>27151.41101179101</v>
          </cell>
          <cell r="U242">
            <v>28555.434048831259</v>
          </cell>
          <cell r="V242">
            <v>28555.434048831259</v>
          </cell>
          <cell r="W242">
            <v>28555.434048831259</v>
          </cell>
          <cell r="X242">
            <v>28555.434048831259</v>
          </cell>
          <cell r="Y242">
            <v>28555.434048831259</v>
          </cell>
          <cell r="Z242">
            <v>28555.434048831259</v>
          </cell>
          <cell r="AA242">
            <v>28555.434048831259</v>
          </cell>
          <cell r="AB242">
            <v>28555.434048831259</v>
          </cell>
          <cell r="AC242">
            <v>28555.434048831259</v>
          </cell>
          <cell r="AD242">
            <v>28555.434048831259</v>
          </cell>
          <cell r="AE242">
            <v>14061.665187031409</v>
          </cell>
          <cell r="AF242">
            <v>18050.218859178003</v>
          </cell>
          <cell r="AG242">
            <v>19239.564177150802</v>
          </cell>
          <cell r="AH242">
            <v>17528.250225706266</v>
          </cell>
          <cell r="AI242">
            <v>15956.335906602402</v>
          </cell>
          <cell r="AJ242">
            <v>17234.796963996192</v>
          </cell>
          <cell r="AK242">
            <v>20422.033173889537</v>
          </cell>
          <cell r="AL242">
            <v>22165.004283609094</v>
          </cell>
          <cell r="AM242">
            <v>23266.30642503257</v>
          </cell>
          <cell r="AN242">
            <v>21493.016033869288</v>
          </cell>
          <cell r="AO242">
            <v>20280.137921320736</v>
          </cell>
          <cell r="AP242">
            <v>25054.147612689154</v>
          </cell>
          <cell r="AQ242">
            <v>23694.641440182768</v>
          </cell>
          <cell r="AR242">
            <v>24636.543489124178</v>
          </cell>
          <cell r="AS242">
            <v>24818.92812447598</v>
          </cell>
          <cell r="AT242">
            <v>26342.288396381398</v>
          </cell>
          <cell r="AU242">
            <v>30812.144693690047</v>
          </cell>
          <cell r="AV242">
            <v>29363.779579017202</v>
          </cell>
          <cell r="AW242">
            <v>27506.190049352015</v>
          </cell>
          <cell r="AX242">
            <v>27151.41101179101</v>
          </cell>
          <cell r="AY242">
            <v>28555.434048831259</v>
          </cell>
          <cell r="AZ242">
            <v>28555.434048831259</v>
          </cell>
          <cell r="BA242">
            <v>28555.434048831259</v>
          </cell>
          <cell r="BB242">
            <v>28555.434048831259</v>
          </cell>
          <cell r="BC242">
            <v>28555.434048831259</v>
          </cell>
          <cell r="BD242">
            <v>28555.434048831259</v>
          </cell>
          <cell r="BE242">
            <v>28555.434048831259</v>
          </cell>
          <cell r="BF242">
            <v>28555.434048831259</v>
          </cell>
          <cell r="BG242">
            <v>28555.434048831259</v>
          </cell>
          <cell r="BH242">
            <v>28555.434048831259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2.4884377191834521</v>
          </cell>
          <cell r="CN242">
            <v>3.143791864224712</v>
          </cell>
          <cell r="CO242">
            <v>3.3813798660125536</v>
          </cell>
          <cell r="CP242">
            <v>3.0331750223800786</v>
          </cell>
          <cell r="CQ242">
            <v>2.7935659049697628</v>
          </cell>
          <cell r="CR242">
            <v>3.044188754385269</v>
          </cell>
          <cell r="CS242">
            <v>3.5488229372798492</v>
          </cell>
          <cell r="CT242">
            <v>3.9019307082084693</v>
          </cell>
          <cell r="CU242">
            <v>4.0816601918625413</v>
          </cell>
          <cell r="CV242">
            <v>3.8152614210917819</v>
          </cell>
          <cell r="CW242">
            <v>3.6067709450040843</v>
          </cell>
          <cell r="CX242">
            <v>4.2990342871665934</v>
          </cell>
          <cell r="CY242">
            <v>4.1932109686623269</v>
          </cell>
          <cell r="CZ242">
            <v>4.3753799002575562</v>
          </cell>
          <cell r="DA242">
            <v>4.3338108460915423</v>
          </cell>
          <cell r="DB242">
            <v>4.5998156967352708</v>
          </cell>
          <cell r="DC242">
            <v>5.3803293274848185</v>
          </cell>
          <cell r="DD242">
            <v>5.1274199185212783</v>
          </cell>
          <cell r="DE242">
            <v>4.8030529027149074</v>
          </cell>
          <cell r="DF242">
            <v>4.7411023932796716</v>
          </cell>
          <cell r="DG242">
            <v>4.9862689143949295</v>
          </cell>
          <cell r="DH242">
            <v>4.9862689143949295</v>
          </cell>
          <cell r="DI242">
            <v>4.9862689143949295</v>
          </cell>
          <cell r="DJ242">
            <v>4.9862689143949295</v>
          </cell>
          <cell r="DK242">
            <v>4.9862689143949295</v>
          </cell>
          <cell r="DL242">
            <v>4.9862689143949295</v>
          </cell>
          <cell r="DM242">
            <v>4.9862689143949295</v>
          </cell>
          <cell r="DN242">
            <v>4.9862689143949295</v>
          </cell>
          <cell r="DO242">
            <v>4.9862689143949295</v>
          </cell>
          <cell r="DP242">
            <v>4.9862689143949295</v>
          </cell>
          <cell r="DQ242">
            <v>15.481645292733072</v>
          </cell>
          <cell r="DR242">
            <v>15.730257136759381</v>
          </cell>
          <cell r="DS242">
            <v>15.588646298435229</v>
          </cell>
          <cell r="DT242">
            <v>15.832453783170374</v>
          </cell>
          <cell r="DU242">
            <v>15.648812404046447</v>
          </cell>
          <cell r="DV242">
            <v>15.511069000287</v>
          </cell>
          <cell r="DW242">
            <v>15.766009408674913</v>
          </cell>
          <cell r="DX242">
            <v>15.563074712071788</v>
          </cell>
          <cell r="DY242">
            <v>15.617004424117559</v>
          </cell>
          <cell r="DZ242">
            <v>15.434060457751725</v>
          </cell>
          <cell r="EA242">
            <v>15.404921063592985</v>
          </cell>
          <cell r="EB242">
            <v>15.96672548382433</v>
          </cell>
          <cell r="EC242">
            <v>15.481411822268388</v>
          </cell>
          <cell r="ED242">
            <v>15.426632877818175</v>
          </cell>
          <cell r="EE242">
            <v>15.689901052338735</v>
          </cell>
          <cell r="EF242">
            <v>15.689901052338735</v>
          </cell>
          <cell r="EG242">
            <v>15.689901052338735</v>
          </cell>
          <cell r="EH242">
            <v>15.689901052338735</v>
          </cell>
          <cell r="EI242">
            <v>15.689901052338735</v>
          </cell>
          <cell r="EJ242">
            <v>15.689901052338735</v>
          </cell>
          <cell r="EK242">
            <v>15.689901052338735</v>
          </cell>
          <cell r="EL242">
            <v>15.689901052338735</v>
          </cell>
          <cell r="EM242">
            <v>15.689901052338735</v>
          </cell>
          <cell r="EN242">
            <v>15.689901052338735</v>
          </cell>
          <cell r="EO242">
            <v>15.689901052338735</v>
          </cell>
          <cell r="EP242">
            <v>15.689901052338735</v>
          </cell>
          <cell r="EQ242">
            <v>15.689901052338735</v>
          </cell>
          <cell r="ER242">
            <v>15.689901052338735</v>
          </cell>
          <cell r="ES242">
            <v>15.689901052338735</v>
          </cell>
          <cell r="ET242">
            <v>15.689901052338735</v>
          </cell>
        </row>
        <row r="243">
          <cell r="A243">
            <v>37266.398766280443</v>
          </cell>
          <cell r="B243">
            <v>37814.086451334573</v>
          </cell>
          <cell r="C243">
            <v>40981.704601481026</v>
          </cell>
          <cell r="D243">
            <v>19350.150458322038</v>
          </cell>
          <cell r="E243">
            <v>18577.550016423629</v>
          </cell>
          <cell r="F243">
            <v>19467.574491593012</v>
          </cell>
          <cell r="G243">
            <v>18020.862721228481</v>
          </cell>
          <cell r="H243">
            <v>23272.845998263732</v>
          </cell>
          <cell r="I243">
            <v>22844.026544182547</v>
          </cell>
          <cell r="J243">
            <v>23024.756606425275</v>
          </cell>
          <cell r="K243">
            <v>19490.09052072417</v>
          </cell>
          <cell r="L243">
            <v>23310.440770273926</v>
          </cell>
          <cell r="M243">
            <v>22456.29646107844</v>
          </cell>
          <cell r="N243">
            <v>22923.112975166874</v>
          </cell>
          <cell r="O243">
            <v>28936.812660076597</v>
          </cell>
          <cell r="P243">
            <v>26648.568301911699</v>
          </cell>
          <cell r="Q243">
            <v>24672.470867232125</v>
          </cell>
          <cell r="R243">
            <v>24594.529267347909</v>
          </cell>
          <cell r="S243">
            <v>26518.673947969757</v>
          </cell>
          <cell r="T243">
            <v>31328.507399198541</v>
          </cell>
          <cell r="U243">
            <v>28658.297195492265</v>
          </cell>
          <cell r="V243">
            <v>28658.297195492265</v>
          </cell>
          <cell r="W243">
            <v>28658.297195492265</v>
          </cell>
          <cell r="X243">
            <v>28658.297195492265</v>
          </cell>
          <cell r="Y243">
            <v>28658.297195492265</v>
          </cell>
          <cell r="Z243">
            <v>28658.297195492265</v>
          </cell>
          <cell r="AA243">
            <v>28658.297195492265</v>
          </cell>
          <cell r="AB243">
            <v>28658.297195492265</v>
          </cell>
          <cell r="AC243">
            <v>28658.297195492265</v>
          </cell>
          <cell r="AD243">
            <v>28658.297195492265</v>
          </cell>
          <cell r="AE243">
            <v>16845.041112837946</v>
          </cell>
          <cell r="AF243">
            <v>17092.605188712096</v>
          </cell>
          <cell r="AG243">
            <v>18524.422046134576</v>
          </cell>
          <cell r="AH243">
            <v>19350.150458322038</v>
          </cell>
          <cell r="AI243">
            <v>18577.550016423629</v>
          </cell>
          <cell r="AJ243">
            <v>19467.574491593012</v>
          </cell>
          <cell r="AK243">
            <v>18020.862721228481</v>
          </cell>
          <cell r="AL243">
            <v>23272.845998263732</v>
          </cell>
          <cell r="AM243">
            <v>22844.026544182547</v>
          </cell>
          <cell r="AN243">
            <v>23024.756606425275</v>
          </cell>
          <cell r="AO243">
            <v>19490.09052072417</v>
          </cell>
          <cell r="AP243">
            <v>23310.440770273926</v>
          </cell>
          <cell r="AQ243">
            <v>22456.29646107844</v>
          </cell>
          <cell r="AR243">
            <v>22923.112975166874</v>
          </cell>
          <cell r="AS243">
            <v>28936.812660076597</v>
          </cell>
          <cell r="AT243">
            <v>26648.568301911699</v>
          </cell>
          <cell r="AU243">
            <v>24672.470867232125</v>
          </cell>
          <cell r="AV243">
            <v>24594.529267347909</v>
          </cell>
          <cell r="AW243">
            <v>26518.673947969757</v>
          </cell>
          <cell r="AX243">
            <v>31328.507399198541</v>
          </cell>
          <cell r="AY243">
            <v>28658.297195492265</v>
          </cell>
          <cell r="AZ243">
            <v>28658.297195492265</v>
          </cell>
          <cell r="BA243">
            <v>28658.297195492265</v>
          </cell>
          <cell r="BB243">
            <v>28658.297195492265</v>
          </cell>
          <cell r="BC243">
            <v>28658.297195492265</v>
          </cell>
          <cell r="BD243">
            <v>28658.297195492265</v>
          </cell>
          <cell r="BE243">
            <v>28658.297195492265</v>
          </cell>
          <cell r="BF243">
            <v>28658.297195492265</v>
          </cell>
          <cell r="BG243">
            <v>28658.297195492265</v>
          </cell>
          <cell r="BH243">
            <v>28658.297195492265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3.0080428351581805</v>
          </cell>
          <cell r="CN243">
            <v>2.9597241175543583</v>
          </cell>
          <cell r="CO243">
            <v>3.2074823835389075</v>
          </cell>
          <cell r="CP243">
            <v>3.3698301200289396</v>
          </cell>
          <cell r="CQ243">
            <v>3.2517529052631864</v>
          </cell>
          <cell r="CR243">
            <v>3.3647430148716198</v>
          </cell>
          <cell r="CS243">
            <v>3.1994293575335178</v>
          </cell>
          <cell r="CT243">
            <v>4.0849002466547004</v>
          </cell>
          <cell r="CU243">
            <v>3.9833638357388232</v>
          </cell>
          <cell r="CV243">
            <v>4.0103670882027487</v>
          </cell>
          <cell r="CW243">
            <v>3.407917393867864</v>
          </cell>
          <cell r="CX243">
            <v>4.0688941244998444</v>
          </cell>
          <cell r="CY243">
            <v>3.9531212138093732</v>
          </cell>
          <cell r="CZ243">
            <v>4.0484870968841298</v>
          </cell>
          <cell r="DA243">
            <v>4.9880517044571606</v>
          </cell>
          <cell r="DB243">
            <v>4.593610156763611</v>
          </cell>
          <cell r="DC243">
            <v>4.2529756752463657</v>
          </cell>
          <cell r="DD243">
            <v>4.2395403071317919</v>
          </cell>
          <cell r="DE243">
            <v>4.5712193094650289</v>
          </cell>
          <cell r="DF243">
            <v>5.4003257568954863</v>
          </cell>
          <cell r="DG243">
            <v>4.940041940764206</v>
          </cell>
          <cell r="DH243">
            <v>4.940041940764206</v>
          </cell>
          <cell r="DI243">
            <v>4.940041940764206</v>
          </cell>
          <cell r="DJ243">
            <v>4.940041940764206</v>
          </cell>
          <cell r="DK243">
            <v>4.940041940764206</v>
          </cell>
          <cell r="DL243">
            <v>4.940041940764206</v>
          </cell>
          <cell r="DM243">
            <v>4.940041940764206</v>
          </cell>
          <cell r="DN243">
            <v>4.940041940764206</v>
          </cell>
          <cell r="DO243">
            <v>4.940041940764206</v>
          </cell>
          <cell r="DP243">
            <v>4.940041940764206</v>
          </cell>
          <cell r="DQ243">
            <v>15.342466879130114</v>
          </cell>
          <cell r="DR243">
            <v>15.822101470131338</v>
          </cell>
          <cell r="DS243">
            <v>15.822952444805182</v>
          </cell>
          <cell r="DT243">
            <v>15.731983202839507</v>
          </cell>
          <cell r="DU243">
            <v>15.652295481273891</v>
          </cell>
          <cell r="DV243">
            <v>15.851380117048068</v>
          </cell>
          <cell r="DW243">
            <v>15.431572670060259</v>
          </cell>
          <cell r="DX243">
            <v>15.609003418202958</v>
          </cell>
          <cell r="DY243">
            <v>15.711940127618915</v>
          </cell>
          <cell r="DZ243">
            <v>15.729613664214567</v>
          </cell>
          <cell r="EA243">
            <v>15.668662735792541</v>
          </cell>
          <cell r="EB243">
            <v>15.695719606926863</v>
          </cell>
          <cell r="EC243">
            <v>15.563423574881659</v>
          </cell>
          <cell r="ED243">
            <v>15.512720614910236</v>
          </cell>
          <cell r="EE243">
            <v>15.893768447486085</v>
          </cell>
          <cell r="EF243">
            <v>15.893768447486085</v>
          </cell>
          <cell r="EG243">
            <v>15.893768447486085</v>
          </cell>
          <cell r="EH243">
            <v>15.893768447486085</v>
          </cell>
          <cell r="EI243">
            <v>15.893768447486085</v>
          </cell>
          <cell r="EJ243">
            <v>15.893768447486085</v>
          </cell>
          <cell r="EK243">
            <v>15.893768447486085</v>
          </cell>
          <cell r="EL243">
            <v>15.893768447486085</v>
          </cell>
          <cell r="EM243">
            <v>15.893768447486085</v>
          </cell>
          <cell r="EN243">
            <v>15.893768447486085</v>
          </cell>
          <cell r="EO243">
            <v>15.893768447486085</v>
          </cell>
          <cell r="EP243">
            <v>15.893768447486085</v>
          </cell>
          <cell r="EQ243">
            <v>15.893768447486085</v>
          </cell>
          <cell r="ER243">
            <v>15.893768447486085</v>
          </cell>
          <cell r="ES243">
            <v>15.893768447486085</v>
          </cell>
          <cell r="ET243">
            <v>15.893768447486085</v>
          </cell>
        </row>
        <row r="244">
          <cell r="A244">
            <v>40369.423991775133</v>
          </cell>
          <cell r="B244">
            <v>37573.245875526249</v>
          </cell>
          <cell r="C244">
            <v>41261.40899569622</v>
          </cell>
          <cell r="D244">
            <v>22036.505985451535</v>
          </cell>
          <cell r="E244">
            <v>17068.918945593781</v>
          </cell>
          <cell r="F244">
            <v>20042.429423554582</v>
          </cell>
          <cell r="G244">
            <v>20062.088196676188</v>
          </cell>
          <cell r="H244">
            <v>22453.772730855271</v>
          </cell>
          <cell r="I244">
            <v>21911.401254253891</v>
          </cell>
          <cell r="J244">
            <v>25353.549430731142</v>
          </cell>
          <cell r="K244">
            <v>22432.408293972228</v>
          </cell>
          <cell r="L244">
            <v>25123.462641610553</v>
          </cell>
          <cell r="M244">
            <v>21795.231415114828</v>
          </cell>
          <cell r="N244">
            <v>23173.836179401249</v>
          </cell>
          <cell r="O244">
            <v>22683.98293397059</v>
          </cell>
          <cell r="P244">
            <v>23102.951483223282</v>
          </cell>
          <cell r="Q244">
            <v>25113.410224802788</v>
          </cell>
          <cell r="R244">
            <v>26604.425220700108</v>
          </cell>
          <cell r="S244">
            <v>31495.30494718183</v>
          </cell>
          <cell r="T244">
            <v>30129.331178058008</v>
          </cell>
          <cell r="U244">
            <v>31628.213677156418</v>
          </cell>
          <cell r="V244">
            <v>31628.213677156418</v>
          </cell>
          <cell r="W244">
            <v>31628.213677156418</v>
          </cell>
          <cell r="X244">
            <v>31628.213677156418</v>
          </cell>
          <cell r="Y244">
            <v>31628.213677156418</v>
          </cell>
          <cell r="Z244">
            <v>31628.213677156418</v>
          </cell>
          <cell r="AA244">
            <v>31628.213677156418</v>
          </cell>
          <cell r="AB244">
            <v>31628.213677156418</v>
          </cell>
          <cell r="AC244">
            <v>31628.213677156418</v>
          </cell>
          <cell r="AD244">
            <v>31628.213677156418</v>
          </cell>
          <cell r="AE244">
            <v>18247.660878312228</v>
          </cell>
          <cell r="AF244">
            <v>16983.741184262017</v>
          </cell>
          <cell r="AG244">
            <v>18650.853152331492</v>
          </cell>
          <cell r="AH244">
            <v>22036.505985451535</v>
          </cell>
          <cell r="AI244">
            <v>17068.918945593781</v>
          </cell>
          <cell r="AJ244">
            <v>20042.429423554582</v>
          </cell>
          <cell r="AK244">
            <v>20062.088196676188</v>
          </cell>
          <cell r="AL244">
            <v>22453.772730855271</v>
          </cell>
          <cell r="AM244">
            <v>21911.401254253891</v>
          </cell>
          <cell r="AN244">
            <v>25353.549430731142</v>
          </cell>
          <cell r="AO244">
            <v>22432.408293972228</v>
          </cell>
          <cell r="AP244">
            <v>25123.462641610553</v>
          </cell>
          <cell r="AQ244">
            <v>21795.231415114828</v>
          </cell>
          <cell r="AR244">
            <v>23173.836179401249</v>
          </cell>
          <cell r="AS244">
            <v>22683.98293397059</v>
          </cell>
          <cell r="AT244">
            <v>23102.951483223282</v>
          </cell>
          <cell r="AU244">
            <v>25113.410224802788</v>
          </cell>
          <cell r="AV244">
            <v>26604.425220700108</v>
          </cell>
          <cell r="AW244">
            <v>31495.30494718183</v>
          </cell>
          <cell r="AX244">
            <v>30129.331178058008</v>
          </cell>
          <cell r="AY244">
            <v>31628.213677156418</v>
          </cell>
          <cell r="AZ244">
            <v>31628.213677156418</v>
          </cell>
          <cell r="BA244">
            <v>31628.213677156418</v>
          </cell>
          <cell r="BB244">
            <v>31628.213677156418</v>
          </cell>
          <cell r="BC244">
            <v>31628.213677156418</v>
          </cell>
          <cell r="BD244">
            <v>31628.213677156418</v>
          </cell>
          <cell r="BE244">
            <v>31628.213677156418</v>
          </cell>
          <cell r="BF244">
            <v>31628.213677156418</v>
          </cell>
          <cell r="BG244">
            <v>31628.213677156418</v>
          </cell>
          <cell r="BH244">
            <v>31628.213677156418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3.1403999755840672</v>
          </cell>
          <cell r="CN244">
            <v>2.9704100561418003</v>
          </cell>
          <cell r="CO244">
            <v>3.2754380587431435</v>
          </cell>
          <cell r="CP244">
            <v>3.9538567828137805</v>
          </cell>
          <cell r="CQ244">
            <v>3.0315707421048397</v>
          </cell>
          <cell r="CR244">
            <v>3.470285913882627</v>
          </cell>
          <cell r="CS244">
            <v>3.4563319993745356</v>
          </cell>
          <cell r="CT244">
            <v>3.9273887919735722</v>
          </cell>
          <cell r="CU244">
            <v>3.8833155943573838</v>
          </cell>
          <cell r="CV244">
            <v>4.3888459090596683</v>
          </cell>
          <cell r="CW244">
            <v>3.8860589634209535</v>
          </cell>
          <cell r="CX244">
            <v>4.3630421344022849</v>
          </cell>
          <cell r="CY244">
            <v>3.8431352825602851</v>
          </cell>
          <cell r="CZ244">
            <v>4.0176901667235914</v>
          </cell>
          <cell r="DA244">
            <v>3.9927912108377317</v>
          </cell>
          <cell r="DB244">
            <v>4.066537252083795</v>
          </cell>
          <cell r="DC244">
            <v>4.4204143474993938</v>
          </cell>
          <cell r="DD244">
            <v>4.6828599501157955</v>
          </cell>
          <cell r="DE244">
            <v>5.5437432280658934</v>
          </cell>
          <cell r="DF244">
            <v>5.3033071425923524</v>
          </cell>
          <cell r="DG244">
            <v>5.5671375680471415</v>
          </cell>
          <cell r="DH244">
            <v>5.5671375680471415</v>
          </cell>
          <cell r="DI244">
            <v>5.5671375680471415</v>
          </cell>
          <cell r="DJ244">
            <v>5.5671375680471415</v>
          </cell>
          <cell r="DK244">
            <v>5.5671375680471415</v>
          </cell>
          <cell r="DL244">
            <v>5.5671375680471415</v>
          </cell>
          <cell r="DM244">
            <v>5.5671375680471415</v>
          </cell>
          <cell r="DN244">
            <v>5.5671375680471415</v>
          </cell>
          <cell r="DO244">
            <v>5.5671375680471415</v>
          </cell>
          <cell r="DP244">
            <v>5.5671375680471415</v>
          </cell>
          <cell r="DQ244">
            <v>15.91949810091713</v>
          </cell>
          <cell r="DR244">
            <v>15.664772501322339</v>
          </cell>
          <cell r="DS244">
            <v>15.600425621913402</v>
          </cell>
          <cell r="DT244">
            <v>15.269644885384961</v>
          </cell>
          <cell r="DU244">
            <v>15.425720022059856</v>
          </cell>
          <cell r="DV244">
            <v>15.823124349587054</v>
          </cell>
          <cell r="DW244">
            <v>15.902588410580819</v>
          </cell>
          <cell r="DX244">
            <v>15.663635260585883</v>
          </cell>
          <cell r="DY244">
            <v>15.458758077827152</v>
          </cell>
          <cell r="DZ244">
            <v>15.826889506166243</v>
          </cell>
          <cell r="EA244">
            <v>15.815162208988964</v>
          </cell>
          <cell r="EB244">
            <v>15.776011869065462</v>
          </cell>
          <cell r="EC244">
            <v>15.537564616085001</v>
          </cell>
          <cell r="ED244">
            <v>15.802602864003738</v>
          </cell>
          <cell r="EE244">
            <v>15.565025859740654</v>
          </cell>
          <cell r="EF244">
            <v>15.565025859740654</v>
          </cell>
          <cell r="EG244">
            <v>15.565025859740654</v>
          </cell>
          <cell r="EH244">
            <v>15.565025859740654</v>
          </cell>
          <cell r="EI244">
            <v>15.565025859740654</v>
          </cell>
          <cell r="EJ244">
            <v>15.565025859740654</v>
          </cell>
          <cell r="EK244">
            <v>15.565025859740654</v>
          </cell>
          <cell r="EL244">
            <v>15.565025859740654</v>
          </cell>
          <cell r="EM244">
            <v>15.565025859740654</v>
          </cell>
          <cell r="EN244">
            <v>15.565025859740654</v>
          </cell>
          <cell r="EO244">
            <v>15.565025859740654</v>
          </cell>
          <cell r="EP244">
            <v>15.565025859740654</v>
          </cell>
          <cell r="EQ244">
            <v>15.565025859740654</v>
          </cell>
          <cell r="ER244">
            <v>15.565025859740654</v>
          </cell>
          <cell r="ES244">
            <v>15.565025859740654</v>
          </cell>
          <cell r="ET244">
            <v>15.565025859740654</v>
          </cell>
        </row>
        <row r="245">
          <cell r="A245">
            <v>37257.637383215006</v>
          </cell>
          <cell r="B245">
            <v>42469.342172063771</v>
          </cell>
          <cell r="C245">
            <v>38634.505072718377</v>
          </cell>
          <cell r="D245">
            <v>16856.979228427252</v>
          </cell>
          <cell r="E245">
            <v>17723.25155883397</v>
          </cell>
          <cell r="F245">
            <v>21477.107895669455</v>
          </cell>
          <cell r="G245">
            <v>20490.271434652677</v>
          </cell>
          <cell r="H245">
            <v>18346.435192919398</v>
          </cell>
          <cell r="I245">
            <v>18352.606049790829</v>
          </cell>
          <cell r="J245">
            <v>24158.644864876878</v>
          </cell>
          <cell r="K245">
            <v>24936.375947029523</v>
          </cell>
          <cell r="L245">
            <v>25335.237812916308</v>
          </cell>
          <cell r="M245">
            <v>23891.119600469323</v>
          </cell>
          <cell r="N245">
            <v>24757.075430847286</v>
          </cell>
          <cell r="O245">
            <v>27025.410649869616</v>
          </cell>
          <cell r="P245">
            <v>27836.803596579379</v>
          </cell>
          <cell r="Q245">
            <v>26763.672405329035</v>
          </cell>
          <cell r="R245">
            <v>26556.338649138961</v>
          </cell>
          <cell r="S245">
            <v>26570.493795521787</v>
          </cell>
          <cell r="T245">
            <v>27504.9495996525</v>
          </cell>
          <cell r="U245">
            <v>27444.005102233194</v>
          </cell>
          <cell r="V245">
            <v>27444.005102233194</v>
          </cell>
          <cell r="W245">
            <v>27444.005102233194</v>
          </cell>
          <cell r="X245">
            <v>27444.005102233194</v>
          </cell>
          <cell r="Y245">
            <v>27444.005102233194</v>
          </cell>
          <cell r="Z245">
            <v>27444.005102233194</v>
          </cell>
          <cell r="AA245">
            <v>27444.005102233194</v>
          </cell>
          <cell r="AB245">
            <v>27444.005102233194</v>
          </cell>
          <cell r="AC245">
            <v>27444.005102233194</v>
          </cell>
          <cell r="AD245">
            <v>27444.005102233194</v>
          </cell>
          <cell r="AE245">
            <v>16841.080819844028</v>
          </cell>
          <cell r="AF245">
            <v>19196.859331921984</v>
          </cell>
          <cell r="AG245">
            <v>17463.44825014181</v>
          </cell>
          <cell r="AH245">
            <v>16856.979228427252</v>
          </cell>
          <cell r="AI245">
            <v>17723.25155883397</v>
          </cell>
          <cell r="AJ245">
            <v>21477.107895669455</v>
          </cell>
          <cell r="AK245">
            <v>20490.271434652677</v>
          </cell>
          <cell r="AL245">
            <v>18346.435192919398</v>
          </cell>
          <cell r="AM245">
            <v>18352.606049790829</v>
          </cell>
          <cell r="AN245">
            <v>24158.644864876878</v>
          </cell>
          <cell r="AO245">
            <v>24936.375947029523</v>
          </cell>
          <cell r="AP245">
            <v>25335.237812916308</v>
          </cell>
          <cell r="AQ245">
            <v>23891.119600469323</v>
          </cell>
          <cell r="AR245">
            <v>24757.075430847286</v>
          </cell>
          <cell r="AS245">
            <v>27025.410649869616</v>
          </cell>
          <cell r="AT245">
            <v>27836.803596579379</v>
          </cell>
          <cell r="AU245">
            <v>26763.672405329035</v>
          </cell>
          <cell r="AV245">
            <v>26556.338649138961</v>
          </cell>
          <cell r="AW245">
            <v>26570.493795521787</v>
          </cell>
          <cell r="AX245">
            <v>27504.9495996525</v>
          </cell>
          <cell r="AY245">
            <v>27444.005102233194</v>
          </cell>
          <cell r="AZ245">
            <v>27444.005102233194</v>
          </cell>
          <cell r="BA245">
            <v>27444.005102233194</v>
          </cell>
          <cell r="BB245">
            <v>27444.005102233194</v>
          </cell>
          <cell r="BC245">
            <v>27444.005102233194</v>
          </cell>
          <cell r="BD245">
            <v>27444.005102233194</v>
          </cell>
          <cell r="BE245">
            <v>27444.005102233194</v>
          </cell>
          <cell r="BF245">
            <v>27444.005102233194</v>
          </cell>
          <cell r="BG245">
            <v>27444.005102233194</v>
          </cell>
          <cell r="BH245">
            <v>27444.005102233194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2.9401759332484292</v>
          </cell>
          <cell r="CN245">
            <v>3.3387065314920599</v>
          </cell>
          <cell r="CO245">
            <v>3.0892955580438706</v>
          </cell>
          <cell r="CP245">
            <v>2.9631337014160644</v>
          </cell>
          <cell r="CQ245">
            <v>3.1317894460236815</v>
          </cell>
          <cell r="CR245">
            <v>3.8025712880273645</v>
          </cell>
          <cell r="CS245">
            <v>3.5781357556992415</v>
          </cell>
          <cell r="CT245">
            <v>3.2279608619894269</v>
          </cell>
          <cell r="CU245">
            <v>3.1885397794404842</v>
          </cell>
          <cell r="CV245">
            <v>4.247085887412184</v>
          </cell>
          <cell r="CW245">
            <v>4.3616179776628359</v>
          </cell>
          <cell r="CX245">
            <v>4.3656815326449463</v>
          </cell>
          <cell r="CY245">
            <v>4.1711879553522087</v>
          </cell>
          <cell r="CZ245">
            <v>4.3133004050703585</v>
          </cell>
          <cell r="DA245">
            <v>4.7276646485083633</v>
          </cell>
          <cell r="DB245">
            <v>4.8696049061387239</v>
          </cell>
          <cell r="DC245">
            <v>4.6818777162797085</v>
          </cell>
          <cell r="DD245">
            <v>4.6456079817590608</v>
          </cell>
          <cell r="DE245">
            <v>4.6480841989020876</v>
          </cell>
          <cell r="DF245">
            <v>4.8115523410893566</v>
          </cell>
          <cell r="DG245">
            <v>4.8008910730811403</v>
          </cell>
          <cell r="DH245">
            <v>4.8008910730811403</v>
          </cell>
          <cell r="DI245">
            <v>4.8008910730811403</v>
          </cell>
          <cell r="DJ245">
            <v>4.8008910730811403</v>
          </cell>
          <cell r="DK245">
            <v>4.8008910730811403</v>
          </cell>
          <cell r="DL245">
            <v>4.8008910730811403</v>
          </cell>
          <cell r="DM245">
            <v>4.8008910730811403</v>
          </cell>
          <cell r="DN245">
            <v>4.8008910730811403</v>
          </cell>
          <cell r="DO245">
            <v>4.8008910730811403</v>
          </cell>
          <cell r="DP245">
            <v>4.8008910730811403</v>
          </cell>
          <cell r="DQ245">
            <v>15.692920593581666</v>
          </cell>
          <cell r="DR245">
            <v>15.752847595277098</v>
          </cell>
          <cell r="DS245">
            <v>15.487370114018473</v>
          </cell>
          <cell r="DT245">
            <v>15.586034714986468</v>
          </cell>
          <cell r="DU245">
            <v>15.504507701658346</v>
          </cell>
          <cell r="DV245">
            <v>15.47410608191637</v>
          </cell>
          <cell r="DW245">
            <v>15.689100076355842</v>
          </cell>
          <cell r="DX245">
            <v>15.571504165332408</v>
          </cell>
          <cell r="DY245">
            <v>15.769322618895956</v>
          </cell>
          <cell r="DZ245">
            <v>15.584348863563903</v>
          </cell>
          <cell r="EA245">
            <v>15.663645592282775</v>
          </cell>
          <cell r="EB245">
            <v>15.899375602024973</v>
          </cell>
          <cell r="EC245">
            <v>15.692201572714724</v>
          </cell>
          <cell r="ED245">
            <v>15.725221419866104</v>
          </cell>
          <cell r="EE245">
            <v>15.661479073374659</v>
          </cell>
          <cell r="EF245">
            <v>15.661479073374659</v>
          </cell>
          <cell r="EG245">
            <v>15.661479073374659</v>
          </cell>
          <cell r="EH245">
            <v>15.661479073374659</v>
          </cell>
          <cell r="EI245">
            <v>15.661479073374659</v>
          </cell>
          <cell r="EJ245">
            <v>15.661479073374659</v>
          </cell>
          <cell r="EK245">
            <v>15.661479073374659</v>
          </cell>
          <cell r="EL245">
            <v>15.661479073374659</v>
          </cell>
          <cell r="EM245">
            <v>15.661479073374659</v>
          </cell>
          <cell r="EN245">
            <v>15.661479073374659</v>
          </cell>
          <cell r="EO245">
            <v>15.661479073374659</v>
          </cell>
          <cell r="EP245">
            <v>15.661479073374659</v>
          </cell>
          <cell r="EQ245">
            <v>15.661479073374659</v>
          </cell>
          <cell r="ER245">
            <v>15.661479073374659</v>
          </cell>
          <cell r="ES245">
            <v>15.661479073374659</v>
          </cell>
          <cell r="ET245">
            <v>15.661479073374659</v>
          </cell>
        </row>
        <row r="246">
          <cell r="A246">
            <v>38995.683532910276</v>
          </cell>
          <cell r="B246">
            <v>42951.886011545677</v>
          </cell>
          <cell r="C246">
            <v>34781.246987240811</v>
          </cell>
          <cell r="D246">
            <v>17223.549538221287</v>
          </cell>
          <cell r="E246">
            <v>18559.48203317992</v>
          </cell>
          <cell r="F246">
            <v>21447.853620923914</v>
          </cell>
          <cell r="G246">
            <v>19519.018390561621</v>
          </cell>
          <cell r="H246">
            <v>20658.856304722009</v>
          </cell>
          <cell r="I246">
            <v>20680.251644786131</v>
          </cell>
          <cell r="J246">
            <v>22636.246355251013</v>
          </cell>
          <cell r="K246">
            <v>19243.52206653844</v>
          </cell>
          <cell r="L246">
            <v>24585.315635673433</v>
          </cell>
          <cell r="M246">
            <v>26613.646516814617</v>
          </cell>
          <cell r="N246">
            <v>23633.133605519422</v>
          </cell>
          <cell r="O246">
            <v>25061.82376162834</v>
          </cell>
          <cell r="P246">
            <v>26261.191351234404</v>
          </cell>
          <cell r="Q246">
            <v>27674.57224478231</v>
          </cell>
          <cell r="R246">
            <v>27134.341845061088</v>
          </cell>
          <cell r="S246">
            <v>25731.278240884305</v>
          </cell>
          <cell r="T246">
            <v>29450.001693035585</v>
          </cell>
          <cell r="U246">
            <v>31901.902068973941</v>
          </cell>
          <cell r="V246">
            <v>31901.902068973941</v>
          </cell>
          <cell r="W246">
            <v>31901.902068973941</v>
          </cell>
          <cell r="X246">
            <v>31901.902068973941</v>
          </cell>
          <cell r="Y246">
            <v>31901.902068973941</v>
          </cell>
          <cell r="Z246">
            <v>31901.902068973941</v>
          </cell>
          <cell r="AA246">
            <v>31901.902068973941</v>
          </cell>
          <cell r="AB246">
            <v>31901.902068973941</v>
          </cell>
          <cell r="AC246">
            <v>31901.902068973941</v>
          </cell>
          <cell r="AD246">
            <v>31901.902068973941</v>
          </cell>
          <cell r="AE246">
            <v>17626.707009035072</v>
          </cell>
          <cell r="AF246">
            <v>19414.977290295097</v>
          </cell>
          <cell r="AG246">
            <v>15721.710571775757</v>
          </cell>
          <cell r="AH246">
            <v>17223.549538221287</v>
          </cell>
          <cell r="AI246">
            <v>18559.48203317992</v>
          </cell>
          <cell r="AJ246">
            <v>21447.853620923914</v>
          </cell>
          <cell r="AK246">
            <v>19519.018390561621</v>
          </cell>
          <cell r="AL246">
            <v>20658.856304722009</v>
          </cell>
          <cell r="AM246">
            <v>20680.251644786131</v>
          </cell>
          <cell r="AN246">
            <v>22636.246355251013</v>
          </cell>
          <cell r="AO246">
            <v>19243.52206653844</v>
          </cell>
          <cell r="AP246">
            <v>24585.315635673433</v>
          </cell>
          <cell r="AQ246">
            <v>26613.646516814617</v>
          </cell>
          <cell r="AR246">
            <v>23633.133605519422</v>
          </cell>
          <cell r="AS246">
            <v>25061.82376162834</v>
          </cell>
          <cell r="AT246">
            <v>26261.191351234404</v>
          </cell>
          <cell r="AU246">
            <v>27674.57224478231</v>
          </cell>
          <cell r="AV246">
            <v>27134.341845061088</v>
          </cell>
          <cell r="AW246">
            <v>25731.278240884305</v>
          </cell>
          <cell r="AX246">
            <v>29450.001693035585</v>
          </cell>
          <cell r="AY246">
            <v>31901.902068973941</v>
          </cell>
          <cell r="AZ246">
            <v>31901.902068973941</v>
          </cell>
          <cell r="BA246">
            <v>31901.902068973941</v>
          </cell>
          <cell r="BB246">
            <v>31901.902068973941</v>
          </cell>
          <cell r="BC246">
            <v>31901.902068973941</v>
          </cell>
          <cell r="BD246">
            <v>31901.902068973941</v>
          </cell>
          <cell r="BE246">
            <v>31901.902068973941</v>
          </cell>
          <cell r="BF246">
            <v>31901.902068973941</v>
          </cell>
          <cell r="BG246">
            <v>31901.902068973941</v>
          </cell>
          <cell r="BH246">
            <v>31901.902068973941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3.0988702049932999</v>
          </cell>
          <cell r="CN246">
            <v>3.433049915062075</v>
          </cell>
          <cell r="CO246">
            <v>2.7369163111564077</v>
          </cell>
          <cell r="CP246">
            <v>3.0310671449050126</v>
          </cell>
          <cell r="CQ246">
            <v>3.2561529666634361</v>
          </cell>
          <cell r="CR246">
            <v>3.7749375484121699</v>
          </cell>
          <cell r="CS246">
            <v>3.4084364318652671</v>
          </cell>
          <cell r="CT246">
            <v>3.6596018362648306</v>
          </cell>
          <cell r="CU246">
            <v>3.6358435944344261</v>
          </cell>
          <cell r="CV246">
            <v>3.9078616573113902</v>
          </cell>
          <cell r="CW246">
            <v>3.461823253108582</v>
          </cell>
          <cell r="CX246">
            <v>4.3308232693143092</v>
          </cell>
          <cell r="CY246">
            <v>4.716735356356037</v>
          </cell>
          <cell r="CZ246">
            <v>4.1474859942312188</v>
          </cell>
          <cell r="DA246">
            <v>4.388376530602069</v>
          </cell>
          <cell r="DB246">
            <v>4.5983882453061886</v>
          </cell>
          <cell r="DC246">
            <v>4.8458741266626548</v>
          </cell>
          <cell r="DD246">
            <v>4.7512786802257452</v>
          </cell>
          <cell r="DE246">
            <v>4.5055993773117056</v>
          </cell>
          <cell r="DF246">
            <v>5.1567554494490464</v>
          </cell>
          <cell r="DG246">
            <v>5.5860882133964367</v>
          </cell>
          <cell r="DH246">
            <v>5.5860882133964367</v>
          </cell>
          <cell r="DI246">
            <v>5.5860882133964367</v>
          </cell>
          <cell r="DJ246">
            <v>5.5860882133964367</v>
          </cell>
          <cell r="DK246">
            <v>5.5860882133964367</v>
          </cell>
          <cell r="DL246">
            <v>5.5860882133964367</v>
          </cell>
          <cell r="DM246">
            <v>5.5860882133964367</v>
          </cell>
          <cell r="DN246">
            <v>5.5860882133964367</v>
          </cell>
          <cell r="DO246">
            <v>5.5860882133964367</v>
          </cell>
          <cell r="DP246">
            <v>5.5860882133964367</v>
          </cell>
          <cell r="DQ246">
            <v>15.583856300965502</v>
          </cell>
          <cell r="DR246">
            <v>15.494012589265372</v>
          </cell>
          <cell r="DS246">
            <v>15.737850468106323</v>
          </cell>
          <cell r="DT246">
            <v>15.568050689127736</v>
          </cell>
          <cell r="DU246">
            <v>15.615942034018886</v>
          </cell>
          <cell r="DV246">
            <v>15.566149649752013</v>
          </cell>
          <cell r="DW246">
            <v>15.689529138321728</v>
          </cell>
          <cell r="DX246">
            <v>15.466055829744366</v>
          </cell>
          <cell r="DY246">
            <v>15.583240096211851</v>
          </cell>
          <cell r="DZ246">
            <v>15.869833361686952</v>
          </cell>
          <cell r="EA246">
            <v>15.229540739015663</v>
          </cell>
          <cell r="EB246">
            <v>15.552938771730538</v>
          </cell>
          <cell r="EC246">
            <v>15.458594671378382</v>
          </cell>
          <cell r="ED246">
            <v>15.611459891138274</v>
          </cell>
          <cell r="EE246">
            <v>15.646453848014731</v>
          </cell>
          <cell r="EF246">
            <v>15.646453848014731</v>
          </cell>
          <cell r="EG246">
            <v>15.646453848014731</v>
          </cell>
          <cell r="EH246">
            <v>15.646453848014731</v>
          </cell>
          <cell r="EI246">
            <v>15.646453848014731</v>
          </cell>
          <cell r="EJ246">
            <v>15.646453848014731</v>
          </cell>
          <cell r="EK246">
            <v>15.646453848014731</v>
          </cell>
          <cell r="EL246">
            <v>15.646453848014731</v>
          </cell>
          <cell r="EM246">
            <v>15.646453848014731</v>
          </cell>
          <cell r="EN246">
            <v>15.646453848014731</v>
          </cell>
          <cell r="EO246">
            <v>15.646453848014731</v>
          </cell>
          <cell r="EP246">
            <v>15.646453848014731</v>
          </cell>
          <cell r="EQ246">
            <v>15.646453848014731</v>
          </cell>
          <cell r="ER246">
            <v>15.646453848014731</v>
          </cell>
          <cell r="ES246">
            <v>15.646453848014731</v>
          </cell>
          <cell r="ET246">
            <v>15.646453848014731</v>
          </cell>
        </row>
        <row r="247">
          <cell r="A247">
            <v>33840.014843360805</v>
          </cell>
          <cell r="B247">
            <v>41304.797802432971</v>
          </cell>
          <cell r="C247">
            <v>32673.805602495373</v>
          </cell>
          <cell r="D247">
            <v>14891.410151593043</v>
          </cell>
          <cell r="E247">
            <v>18400.633872782404</v>
          </cell>
          <cell r="F247">
            <v>18465.110639103019</v>
          </cell>
          <cell r="G247">
            <v>18702.946709832839</v>
          </cell>
          <cell r="H247">
            <v>18513.969495068912</v>
          </cell>
          <cell r="I247">
            <v>20337.793628239506</v>
          </cell>
          <cell r="J247">
            <v>22793.816117360886</v>
          </cell>
          <cell r="K247">
            <v>18671.988063455545</v>
          </cell>
          <cell r="L247">
            <v>24927.467991591744</v>
          </cell>
          <cell r="M247">
            <v>25036.666283620656</v>
          </cell>
          <cell r="N247">
            <v>29226.801122954821</v>
          </cell>
          <cell r="O247">
            <v>25812.899395899189</v>
          </cell>
          <cell r="P247">
            <v>28075.967506818281</v>
          </cell>
          <cell r="Q247">
            <v>29092.190863212301</v>
          </cell>
          <cell r="R247">
            <v>24919.032662975849</v>
          </cell>
          <cell r="S247">
            <v>29182.07047632648</v>
          </cell>
          <cell r="T247">
            <v>26925.459420330102</v>
          </cell>
          <cell r="U247">
            <v>29177.830750495803</v>
          </cell>
          <cell r="V247">
            <v>29177.830750495803</v>
          </cell>
          <cell r="W247">
            <v>29177.830750495803</v>
          </cell>
          <cell r="X247">
            <v>29177.830750495803</v>
          </cell>
          <cell r="Y247">
            <v>29177.830750495803</v>
          </cell>
          <cell r="Z247">
            <v>29177.830750495803</v>
          </cell>
          <cell r="AA247">
            <v>29177.830750495803</v>
          </cell>
          <cell r="AB247">
            <v>29177.830750495803</v>
          </cell>
          <cell r="AC247">
            <v>29177.830750495803</v>
          </cell>
          <cell r="AD247">
            <v>29177.830750495803</v>
          </cell>
          <cell r="AE247">
            <v>15296.257759449572</v>
          </cell>
          <cell r="AF247">
            <v>18670.465625162618</v>
          </cell>
          <cell r="AG247">
            <v>14769.111502797452</v>
          </cell>
          <cell r="AH247">
            <v>14891.410151593043</v>
          </cell>
          <cell r="AI247">
            <v>18400.633872782404</v>
          </cell>
          <cell r="AJ247">
            <v>18465.110639103019</v>
          </cell>
          <cell r="AK247">
            <v>18702.946709832839</v>
          </cell>
          <cell r="AL247">
            <v>18513.969495068912</v>
          </cell>
          <cell r="AM247">
            <v>20337.793628239506</v>
          </cell>
          <cell r="AN247">
            <v>22793.816117360886</v>
          </cell>
          <cell r="AO247">
            <v>18671.988063455545</v>
          </cell>
          <cell r="AP247">
            <v>24927.467991591744</v>
          </cell>
          <cell r="AQ247">
            <v>25036.666283620656</v>
          </cell>
          <cell r="AR247">
            <v>29226.801122954821</v>
          </cell>
          <cell r="AS247">
            <v>25812.899395899189</v>
          </cell>
          <cell r="AT247">
            <v>28075.967506818281</v>
          </cell>
          <cell r="AU247">
            <v>29092.190863212301</v>
          </cell>
          <cell r="AV247">
            <v>24919.032662975849</v>
          </cell>
          <cell r="AW247">
            <v>29182.07047632648</v>
          </cell>
          <cell r="AX247">
            <v>26925.459420330102</v>
          </cell>
          <cell r="AY247">
            <v>29177.830750495803</v>
          </cell>
          <cell r="AZ247">
            <v>29177.830750495803</v>
          </cell>
          <cell r="BA247">
            <v>29177.830750495803</v>
          </cell>
          <cell r="BB247">
            <v>29177.830750495803</v>
          </cell>
          <cell r="BC247">
            <v>29177.830750495803</v>
          </cell>
          <cell r="BD247">
            <v>29177.830750495803</v>
          </cell>
          <cell r="BE247">
            <v>29177.830750495803</v>
          </cell>
          <cell r="BF247">
            <v>29177.830750495803</v>
          </cell>
          <cell r="BG247">
            <v>29177.830750495803</v>
          </cell>
          <cell r="BH247">
            <v>29177.830750495803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2.7124967846140198</v>
          </cell>
          <cell r="CN247">
            <v>3.3225130116432342</v>
          </cell>
          <cell r="CO247">
            <v>2.5908150466197184</v>
          </cell>
          <cell r="CP247">
            <v>2.6634463162371174</v>
          </cell>
          <cell r="CQ247">
            <v>3.2106115958148553</v>
          </cell>
          <cell r="CR247">
            <v>3.2972212165360015</v>
          </cell>
          <cell r="CS247">
            <v>3.3104294419041551</v>
          </cell>
          <cell r="CT247">
            <v>3.2340051604636595</v>
          </cell>
          <cell r="CU247">
            <v>3.5789672147591394</v>
          </cell>
          <cell r="CV247">
            <v>3.9908721912516207</v>
          </cell>
          <cell r="CW247">
            <v>3.2726961377629689</v>
          </cell>
          <cell r="CX247">
            <v>4.2924795306162826</v>
          </cell>
          <cell r="CY247">
            <v>4.3717245544062466</v>
          </cell>
          <cell r="CZ247">
            <v>5.1631418788698147</v>
          </cell>
          <cell r="DA247">
            <v>4.5394490369839078</v>
          </cell>
          <cell r="DB247">
            <v>4.9374315417455668</v>
          </cell>
          <cell r="DC247">
            <v>5.116144287872654</v>
          </cell>
          <cell r="DD247">
            <v>4.3822538913426774</v>
          </cell>
          <cell r="DE247">
            <v>5.1319504906915627</v>
          </cell>
          <cell r="DF247">
            <v>4.7351035217448123</v>
          </cell>
          <cell r="DG247">
            <v>5.1312048937307573</v>
          </cell>
          <cell r="DH247">
            <v>5.1312048937307573</v>
          </cell>
          <cell r="DI247">
            <v>5.1312048937307573</v>
          </cell>
          <cell r="DJ247">
            <v>5.1312048937307573</v>
          </cell>
          <cell r="DK247">
            <v>5.1312048937307573</v>
          </cell>
          <cell r="DL247">
            <v>5.1312048937307573</v>
          </cell>
          <cell r="DM247">
            <v>5.1312048937307573</v>
          </cell>
          <cell r="DN247">
            <v>5.1312048937307573</v>
          </cell>
          <cell r="DO247">
            <v>5.1312048937307573</v>
          </cell>
          <cell r="DP247">
            <v>5.1312048937307573</v>
          </cell>
          <cell r="DQ247">
            <v>15.449808362189309</v>
          </cell>
          <cell r="DR247">
            <v>15.395563670519795</v>
          </cell>
          <cell r="DS247">
            <v>15.61798833866572</v>
          </cell>
          <cell r="DT247">
            <v>15.317892359327397</v>
          </cell>
          <cell r="DU247">
            <v>15.701897921126402</v>
          </cell>
          <cell r="DV247">
            <v>15.34302398729219</v>
          </cell>
          <cell r="DW247">
            <v>15.478641302948072</v>
          </cell>
          <cell r="DX247">
            <v>15.684329980724899</v>
          </cell>
          <cell r="DY247">
            <v>15.568732318457917</v>
          </cell>
          <cell r="DZ247">
            <v>15.647910603936312</v>
          </cell>
          <cell r="EA247">
            <v>15.631188942480794</v>
          </cell>
          <cell r="EB247">
            <v>15.91025242323539</v>
          </cell>
          <cell r="EC247">
            <v>15.690285470377972</v>
          </cell>
          <cell r="ED247">
            <v>15.50866306072737</v>
          </cell>
          <cell r="EE247">
            <v>15.579043126458327</v>
          </cell>
          <cell r="EF247">
            <v>15.579043126458327</v>
          </cell>
          <cell r="EG247">
            <v>15.579043126458327</v>
          </cell>
          <cell r="EH247">
            <v>15.579043126458327</v>
          </cell>
          <cell r="EI247">
            <v>15.579043126458327</v>
          </cell>
          <cell r="EJ247">
            <v>15.579043126458327</v>
          </cell>
          <cell r="EK247">
            <v>15.579043126458327</v>
          </cell>
          <cell r="EL247">
            <v>15.579043126458327</v>
          </cell>
          <cell r="EM247">
            <v>15.579043126458327</v>
          </cell>
          <cell r="EN247">
            <v>15.579043126458327</v>
          </cell>
          <cell r="EO247">
            <v>15.579043126458327</v>
          </cell>
          <cell r="EP247">
            <v>15.579043126458327</v>
          </cell>
          <cell r="EQ247">
            <v>15.579043126458327</v>
          </cell>
          <cell r="ER247">
            <v>15.579043126458327</v>
          </cell>
          <cell r="ES247">
            <v>15.579043126458327</v>
          </cell>
          <cell r="ET247">
            <v>15.579043126458327</v>
          </cell>
        </row>
        <row r="248">
          <cell r="A248">
            <v>36555.525839027003</v>
          </cell>
          <cell r="B248">
            <v>39698.53120174411</v>
          </cell>
          <cell r="C248">
            <v>42904.916042404082</v>
          </cell>
          <cell r="D248">
            <v>18965.196987902906</v>
          </cell>
          <cell r="E248">
            <v>16626.212614136297</v>
          </cell>
          <cell r="F248">
            <v>22858.259383557852</v>
          </cell>
          <cell r="G248">
            <v>21451.032345996853</v>
          </cell>
          <cell r="H248">
            <v>21381.261024007821</v>
          </cell>
          <cell r="I248">
            <v>19088.600228157364</v>
          </cell>
          <cell r="J248">
            <v>24951.566155352801</v>
          </cell>
          <cell r="K248">
            <v>24139.909532080448</v>
          </cell>
          <cell r="L248">
            <v>20697.249603733249</v>
          </cell>
          <cell r="M248">
            <v>23281.971977196557</v>
          </cell>
          <cell r="N248">
            <v>21738.067639426539</v>
          </cell>
          <cell r="O248">
            <v>24503.064632261303</v>
          </cell>
          <cell r="P248">
            <v>27207.217326627444</v>
          </cell>
          <cell r="Q248">
            <v>29765.916991994309</v>
          </cell>
          <cell r="R248">
            <v>28554.875994620466</v>
          </cell>
          <cell r="S248">
            <v>27922.368479846529</v>
          </cell>
          <cell r="T248">
            <v>29881.67774955391</v>
          </cell>
          <cell r="U248">
            <v>28318.064266567428</v>
          </cell>
          <cell r="V248">
            <v>28318.064266567428</v>
          </cell>
          <cell r="W248">
            <v>28318.064266567428</v>
          </cell>
          <cell r="X248">
            <v>28318.064266567428</v>
          </cell>
          <cell r="Y248">
            <v>28318.064266567428</v>
          </cell>
          <cell r="Z248">
            <v>28318.064266567428</v>
          </cell>
          <cell r="AA248">
            <v>28318.064266567428</v>
          </cell>
          <cell r="AB248">
            <v>28318.064266567428</v>
          </cell>
          <cell r="AC248">
            <v>28318.064266567428</v>
          </cell>
          <cell r="AD248">
            <v>28318.064266567428</v>
          </cell>
          <cell r="AE248">
            <v>16523.714553738741</v>
          </cell>
          <cell r="AF248">
            <v>17944.406015902372</v>
          </cell>
          <cell r="AG248">
            <v>19393.746071624864</v>
          </cell>
          <cell r="AH248">
            <v>18965.196987902906</v>
          </cell>
          <cell r="AI248">
            <v>16626.212614136297</v>
          </cell>
          <cell r="AJ248">
            <v>22858.259383557852</v>
          </cell>
          <cell r="AK248">
            <v>21451.032345996853</v>
          </cell>
          <cell r="AL248">
            <v>21381.261024007821</v>
          </cell>
          <cell r="AM248">
            <v>19088.600228157364</v>
          </cell>
          <cell r="AN248">
            <v>24951.566155352801</v>
          </cell>
          <cell r="AO248">
            <v>24139.909532080448</v>
          </cell>
          <cell r="AP248">
            <v>20697.249603733249</v>
          </cell>
          <cell r="AQ248">
            <v>23281.971977196557</v>
          </cell>
          <cell r="AR248">
            <v>21738.067639426539</v>
          </cell>
          <cell r="AS248">
            <v>24503.064632261303</v>
          </cell>
          <cell r="AT248">
            <v>27207.217326627444</v>
          </cell>
          <cell r="AU248">
            <v>29765.916991994309</v>
          </cell>
          <cell r="AV248">
            <v>28554.875994620466</v>
          </cell>
          <cell r="AW248">
            <v>27922.368479846529</v>
          </cell>
          <cell r="AX248">
            <v>29881.67774955391</v>
          </cell>
          <cell r="AY248">
            <v>28318.064266567428</v>
          </cell>
          <cell r="AZ248">
            <v>28318.064266567428</v>
          </cell>
          <cell r="BA248">
            <v>28318.064266567428</v>
          </cell>
          <cell r="BB248">
            <v>28318.064266567428</v>
          </cell>
          <cell r="BC248">
            <v>28318.064266567428</v>
          </cell>
          <cell r="BD248">
            <v>28318.064266567428</v>
          </cell>
          <cell r="BE248">
            <v>28318.064266567428</v>
          </cell>
          <cell r="BF248">
            <v>28318.064266567428</v>
          </cell>
          <cell r="BG248">
            <v>28318.064266567428</v>
          </cell>
          <cell r="BH248">
            <v>28318.064266567428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2.8596958705115174</v>
          </cell>
          <cell r="CN248">
            <v>3.1584921906327321</v>
          </cell>
          <cell r="CO248">
            <v>3.4569351736725245</v>
          </cell>
          <cell r="CP248">
            <v>3.3670590576000268</v>
          </cell>
          <cell r="CQ248">
            <v>2.9046997305281939</v>
          </cell>
          <cell r="CR248">
            <v>3.9906585879267737</v>
          </cell>
          <cell r="CS248">
            <v>3.7790290020639126</v>
          </cell>
          <cell r="CT248">
            <v>3.7606882235780428</v>
          </cell>
          <cell r="CU248">
            <v>3.3455280703658219</v>
          </cell>
          <cell r="CV248">
            <v>4.3903898668049317</v>
          </cell>
          <cell r="CW248">
            <v>4.1863069118779697</v>
          </cell>
          <cell r="CX248">
            <v>3.6130564241442849</v>
          </cell>
          <cell r="CY248">
            <v>4.1379362031155322</v>
          </cell>
          <cell r="CZ248">
            <v>3.8535507218329941</v>
          </cell>
          <cell r="DA248">
            <v>4.3309958098540191</v>
          </cell>
          <cell r="DB248">
            <v>4.8089635320256106</v>
          </cell>
          <cell r="DC248">
            <v>5.2612219615605156</v>
          </cell>
          <cell r="DD248">
            <v>5.0471665540470481</v>
          </cell>
          <cell r="DE248">
            <v>4.93536880803856</v>
          </cell>
          <cell r="DF248">
            <v>5.2816830493248625</v>
          </cell>
          <cell r="DG248">
            <v>5.0053093162968105</v>
          </cell>
          <cell r="DH248">
            <v>5.0053093162968105</v>
          </cell>
          <cell r="DI248">
            <v>5.0053093162968105</v>
          </cell>
          <cell r="DJ248">
            <v>5.0053093162968105</v>
          </cell>
          <cell r="DK248">
            <v>5.0053093162968105</v>
          </cell>
          <cell r="DL248">
            <v>5.0053093162968105</v>
          </cell>
          <cell r="DM248">
            <v>5.0053093162968105</v>
          </cell>
          <cell r="DN248">
            <v>5.0053093162968105</v>
          </cell>
          <cell r="DO248">
            <v>5.0053093162968105</v>
          </cell>
          <cell r="DP248">
            <v>5.0053093162968105</v>
          </cell>
          <cell r="DQ248">
            <v>15.830512362863031</v>
          </cell>
          <cell r="DR248">
            <v>15.565261283138733</v>
          </cell>
          <cell r="DS248">
            <v>15.370132273761103</v>
          </cell>
          <cell r="DT248">
            <v>15.431699567369447</v>
          </cell>
          <cell r="DU248">
            <v>15.681919531044526</v>
          </cell>
          <cell r="DV248">
            <v>15.69299071676944</v>
          </cell>
          <cell r="DW248">
            <v>15.551601112553236</v>
          </cell>
          <cell r="DX248">
            <v>15.576616258370661</v>
          </cell>
          <cell r="DY248">
            <v>15.632071760182676</v>
          </cell>
          <cell r="DZ248">
            <v>15.570474899508955</v>
          </cell>
          <cell r="EA248">
            <v>15.79834919804941</v>
          </cell>
          <cell r="EB248">
            <v>15.694411262430135</v>
          </cell>
          <cell r="EC248">
            <v>15.414985022493381</v>
          </cell>
          <cell r="ED248">
            <v>15.454928193790639</v>
          </cell>
          <cell r="EE248">
            <v>15.500288356609218</v>
          </cell>
          <cell r="EF248">
            <v>15.500288356609218</v>
          </cell>
          <cell r="EG248">
            <v>15.500288356609218</v>
          </cell>
          <cell r="EH248">
            <v>15.500288356609218</v>
          </cell>
          <cell r="EI248">
            <v>15.500288356609218</v>
          </cell>
          <cell r="EJ248">
            <v>15.500288356609218</v>
          </cell>
          <cell r="EK248">
            <v>15.500288356609218</v>
          </cell>
          <cell r="EL248">
            <v>15.500288356609218</v>
          </cell>
          <cell r="EM248">
            <v>15.500288356609218</v>
          </cell>
          <cell r="EN248">
            <v>15.500288356609218</v>
          </cell>
          <cell r="EO248">
            <v>15.500288356609218</v>
          </cell>
          <cell r="EP248">
            <v>15.500288356609218</v>
          </cell>
          <cell r="EQ248">
            <v>15.500288356609218</v>
          </cell>
          <cell r="ER248">
            <v>15.500288356609218</v>
          </cell>
          <cell r="ES248">
            <v>15.500288356609218</v>
          </cell>
          <cell r="ET248">
            <v>15.500288356609218</v>
          </cell>
        </row>
        <row r="249">
          <cell r="A249">
            <v>36107.343626898968</v>
          </cell>
          <cell r="B249">
            <v>38663.379813929081</v>
          </cell>
          <cell r="C249">
            <v>38893.23411271946</v>
          </cell>
          <cell r="D249">
            <v>17989.888280552419</v>
          </cell>
          <cell r="E249">
            <v>20769.909475371278</v>
          </cell>
          <cell r="F249">
            <v>19747.012333611179</v>
          </cell>
          <cell r="G249">
            <v>18198.10564670679</v>
          </cell>
          <cell r="H249">
            <v>21612.119295941775</v>
          </cell>
          <cell r="I249">
            <v>17968.604515661689</v>
          </cell>
          <cell r="J249">
            <v>21216.168564294512</v>
          </cell>
          <cell r="K249">
            <v>19899.408958334348</v>
          </cell>
          <cell r="L249">
            <v>23415.764014032349</v>
          </cell>
          <cell r="M249">
            <v>23985.041107131361</v>
          </cell>
          <cell r="N249">
            <v>23523.899746758878</v>
          </cell>
          <cell r="O249">
            <v>26651.648247750796</v>
          </cell>
          <cell r="P249">
            <v>25014.040660477083</v>
          </cell>
          <cell r="Q249">
            <v>25175.278796871859</v>
          </cell>
          <cell r="R249">
            <v>27549.050023720894</v>
          </cell>
          <cell r="S249">
            <v>29303.405455998422</v>
          </cell>
          <cell r="T249">
            <v>27175.465834249644</v>
          </cell>
          <cell r="U249">
            <v>26157.678220779315</v>
          </cell>
          <cell r="V249">
            <v>26157.678220779315</v>
          </cell>
          <cell r="W249">
            <v>26157.678220779315</v>
          </cell>
          <cell r="X249">
            <v>26157.678220779315</v>
          </cell>
          <cell r="Y249">
            <v>26157.678220779315</v>
          </cell>
          <cell r="Z249">
            <v>26157.678220779315</v>
          </cell>
          <cell r="AA249">
            <v>26157.678220779315</v>
          </cell>
          <cell r="AB249">
            <v>26157.678220779315</v>
          </cell>
          <cell r="AC249">
            <v>26157.678220779315</v>
          </cell>
          <cell r="AD249">
            <v>26157.678220779315</v>
          </cell>
          <cell r="AE249">
            <v>16321.128630782034</v>
          </cell>
          <cell r="AF249">
            <v>17476.500120430308</v>
          </cell>
          <cell r="AG249">
            <v>17580.398142274851</v>
          </cell>
          <cell r="AH249">
            <v>17989.888280552419</v>
          </cell>
          <cell r="AI249">
            <v>20769.909475371278</v>
          </cell>
          <cell r="AJ249">
            <v>19747.012333611179</v>
          </cell>
          <cell r="AK249">
            <v>18198.10564670679</v>
          </cell>
          <cell r="AL249">
            <v>21612.119295941775</v>
          </cell>
          <cell r="AM249">
            <v>17968.604515661689</v>
          </cell>
          <cell r="AN249">
            <v>21216.168564294512</v>
          </cell>
          <cell r="AO249">
            <v>19899.408958334348</v>
          </cell>
          <cell r="AP249">
            <v>23415.764014032349</v>
          </cell>
          <cell r="AQ249">
            <v>23985.041107131361</v>
          </cell>
          <cell r="AR249">
            <v>23523.899746758878</v>
          </cell>
          <cell r="AS249">
            <v>26651.648247750796</v>
          </cell>
          <cell r="AT249">
            <v>25014.040660477083</v>
          </cell>
          <cell r="AU249">
            <v>25175.278796871859</v>
          </cell>
          <cell r="AV249">
            <v>27549.050023720894</v>
          </cell>
          <cell r="AW249">
            <v>29303.405455998422</v>
          </cell>
          <cell r="AX249">
            <v>27175.465834249644</v>
          </cell>
          <cell r="AY249">
            <v>26157.678220779315</v>
          </cell>
          <cell r="AZ249">
            <v>26157.678220779315</v>
          </cell>
          <cell r="BA249">
            <v>26157.678220779315</v>
          </cell>
          <cell r="BB249">
            <v>26157.678220779315</v>
          </cell>
          <cell r="BC249">
            <v>26157.678220779315</v>
          </cell>
          <cell r="BD249">
            <v>26157.678220779315</v>
          </cell>
          <cell r="BE249">
            <v>26157.678220779315</v>
          </cell>
          <cell r="BF249">
            <v>26157.678220779315</v>
          </cell>
          <cell r="BG249">
            <v>26157.678220779315</v>
          </cell>
          <cell r="BH249">
            <v>26157.678220779315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2.8857742564424052</v>
          </cell>
          <cell r="CN249">
            <v>3.0417140722841096</v>
          </cell>
          <cell r="CO249">
            <v>3.1715768733204523</v>
          </cell>
          <cell r="CP249">
            <v>3.1371285558215902</v>
          </cell>
          <cell r="CQ249">
            <v>3.6434497338056189</v>
          </cell>
          <cell r="CR249">
            <v>3.466123330298561</v>
          </cell>
          <cell r="CS249">
            <v>3.2110821966074554</v>
          </cell>
          <cell r="CT249">
            <v>3.7695079498624189</v>
          </cell>
          <cell r="CU249">
            <v>3.1722231811326473</v>
          </cell>
          <cell r="CV249">
            <v>3.7848337448901077</v>
          </cell>
          <cell r="CW249">
            <v>3.5252149012522569</v>
          </cell>
          <cell r="CX249">
            <v>4.0157360844587817</v>
          </cell>
          <cell r="CY249">
            <v>4.2063586940582525</v>
          </cell>
          <cell r="CZ249">
            <v>4.1059170942515015</v>
          </cell>
          <cell r="DA249">
            <v>4.6627427683679246</v>
          </cell>
          <cell r="DB249">
            <v>4.3762410532017961</v>
          </cell>
          <cell r="DC249">
            <v>4.4044498884479726</v>
          </cell>
          <cell r="DD249">
            <v>4.8197444518033281</v>
          </cell>
          <cell r="DE249">
            <v>5.1266713641262598</v>
          </cell>
          <cell r="DF249">
            <v>4.7543853805128435</v>
          </cell>
          <cell r="DG249">
            <v>4.5763220280954666</v>
          </cell>
          <cell r="DH249">
            <v>4.5763220280954666</v>
          </cell>
          <cell r="DI249">
            <v>4.5763220280954666</v>
          </cell>
          <cell r="DJ249">
            <v>4.5763220280954666</v>
          </cell>
          <cell r="DK249">
            <v>4.5763220280954666</v>
          </cell>
          <cell r="DL249">
            <v>4.5763220280954666</v>
          </cell>
          <cell r="DM249">
            <v>4.5763220280954666</v>
          </cell>
          <cell r="DN249">
            <v>4.5763220280954666</v>
          </cell>
          <cell r="DO249">
            <v>4.5763220280954666</v>
          </cell>
          <cell r="DP249">
            <v>4.5763220280954666</v>
          </cell>
          <cell r="DQ249">
            <v>15.495120869702925</v>
          </cell>
          <cell r="DR249">
            <v>15.741394854973727</v>
          </cell>
          <cell r="DS249">
            <v>15.186601582187244</v>
          </cell>
          <cell r="DT249">
            <v>15.710980367934082</v>
          </cell>
          <cell r="DU249">
            <v>15.618127251318773</v>
          </cell>
          <cell r="DV249">
            <v>15.608620495644375</v>
          </cell>
          <cell r="DW249">
            <v>15.52679770772701</v>
          </cell>
          <cell r="DX249">
            <v>15.707961497857394</v>
          </cell>
          <cell r="DY249">
            <v>15.518786244412022</v>
          </cell>
          <cell r="DZ249">
            <v>15.357739106961205</v>
          </cell>
          <cell r="EA249">
            <v>15.465419890743153</v>
          </cell>
          <cell r="EB249">
            <v>15.975347177050036</v>
          </cell>
          <cell r="EC249">
            <v>15.622167810420915</v>
          </cell>
          <cell r="ED249">
            <v>15.696624876403654</v>
          </cell>
          <cell r="EE249">
            <v>15.659927644466141</v>
          </cell>
          <cell r="EF249">
            <v>15.659927644466141</v>
          </cell>
          <cell r="EG249">
            <v>15.659927644466141</v>
          </cell>
          <cell r="EH249">
            <v>15.659927644466141</v>
          </cell>
          <cell r="EI249">
            <v>15.659927644466141</v>
          </cell>
          <cell r="EJ249">
            <v>15.659927644466141</v>
          </cell>
          <cell r="EK249">
            <v>15.659927644466141</v>
          </cell>
          <cell r="EL249">
            <v>15.659927644466141</v>
          </cell>
          <cell r="EM249">
            <v>15.659927644466141</v>
          </cell>
          <cell r="EN249">
            <v>15.659927644466141</v>
          </cell>
          <cell r="EO249">
            <v>15.659927644466141</v>
          </cell>
          <cell r="EP249">
            <v>15.659927644466141</v>
          </cell>
          <cell r="EQ249">
            <v>15.659927644466141</v>
          </cell>
          <cell r="ER249">
            <v>15.659927644466141</v>
          </cell>
          <cell r="ES249">
            <v>15.659927644466141</v>
          </cell>
          <cell r="ET249">
            <v>15.659927644466141</v>
          </cell>
        </row>
        <row r="250">
          <cell r="A250">
            <v>37288.781919728994</v>
          </cell>
          <cell r="B250">
            <v>47028.301579385523</v>
          </cell>
          <cell r="C250">
            <v>44744.199552098151</v>
          </cell>
          <cell r="D250">
            <v>17065.691000970779</v>
          </cell>
          <cell r="E250">
            <v>21046.779657112631</v>
          </cell>
          <cell r="F250">
            <v>18176.630151302357</v>
          </cell>
          <cell r="G250">
            <v>22083.023115448104</v>
          </cell>
          <cell r="H250">
            <v>20366.863309750213</v>
          </cell>
          <cell r="I250">
            <v>18529.085885528013</v>
          </cell>
          <cell r="J250">
            <v>25027.360065016983</v>
          </cell>
          <cell r="K250">
            <v>23480.922752731909</v>
          </cell>
          <cell r="L250">
            <v>22637.310523766293</v>
          </cell>
          <cell r="M250">
            <v>22895.889489174853</v>
          </cell>
          <cell r="N250">
            <v>26511.237496656409</v>
          </cell>
          <cell r="O250">
            <v>25731.990763580572</v>
          </cell>
          <cell r="P250">
            <v>24533.01154861704</v>
          </cell>
          <cell r="Q250">
            <v>25918.648446552823</v>
          </cell>
          <cell r="R250">
            <v>25944.965793926098</v>
          </cell>
          <cell r="S250">
            <v>30937.698226311662</v>
          </cell>
          <cell r="T250">
            <v>31019.644668791243</v>
          </cell>
          <cell r="U250">
            <v>31274.31084803558</v>
          </cell>
          <cell r="V250">
            <v>31274.31084803558</v>
          </cell>
          <cell r="W250">
            <v>31274.31084803558</v>
          </cell>
          <cell r="X250">
            <v>31274.31084803558</v>
          </cell>
          <cell r="Y250">
            <v>31274.31084803558</v>
          </cell>
          <cell r="Z250">
            <v>31274.31084803558</v>
          </cell>
          <cell r="AA250">
            <v>31274.31084803558</v>
          </cell>
          <cell r="AB250">
            <v>31274.31084803558</v>
          </cell>
          <cell r="AC250">
            <v>31274.31084803558</v>
          </cell>
          <cell r="AD250">
            <v>31274.31084803558</v>
          </cell>
          <cell r="AE250">
            <v>16855.158675912407</v>
          </cell>
          <cell r="AF250">
            <v>21257.585916471409</v>
          </cell>
          <cell r="AG250">
            <v>20225.133255915811</v>
          </cell>
          <cell r="AH250">
            <v>17065.691000970779</v>
          </cell>
          <cell r="AI250">
            <v>21046.779657112631</v>
          </cell>
          <cell r="AJ250">
            <v>18176.630151302357</v>
          </cell>
          <cell r="AK250">
            <v>22083.023115448104</v>
          </cell>
          <cell r="AL250">
            <v>20366.863309750213</v>
          </cell>
          <cell r="AM250">
            <v>18529.085885528013</v>
          </cell>
          <cell r="AN250">
            <v>25027.360065016983</v>
          </cell>
          <cell r="AO250">
            <v>23480.922752731909</v>
          </cell>
          <cell r="AP250">
            <v>22637.310523766293</v>
          </cell>
          <cell r="AQ250">
            <v>22895.889489174853</v>
          </cell>
          <cell r="AR250">
            <v>26511.237496656409</v>
          </cell>
          <cell r="AS250">
            <v>25731.990763580572</v>
          </cell>
          <cell r="AT250">
            <v>24533.01154861704</v>
          </cell>
          <cell r="AU250">
            <v>25918.648446552823</v>
          </cell>
          <cell r="AV250">
            <v>25944.965793926098</v>
          </cell>
          <cell r="AW250">
            <v>30937.698226311662</v>
          </cell>
          <cell r="AX250">
            <v>31019.644668791243</v>
          </cell>
          <cell r="AY250">
            <v>31274.31084803558</v>
          </cell>
          <cell r="AZ250">
            <v>31274.31084803558</v>
          </cell>
          <cell r="BA250">
            <v>31274.31084803558</v>
          </cell>
          <cell r="BB250">
            <v>31274.31084803558</v>
          </cell>
          <cell r="BC250">
            <v>31274.31084803558</v>
          </cell>
          <cell r="BD250">
            <v>31274.31084803558</v>
          </cell>
          <cell r="BE250">
            <v>31274.31084803558</v>
          </cell>
          <cell r="BF250">
            <v>31274.31084803558</v>
          </cell>
          <cell r="BG250">
            <v>31274.31084803558</v>
          </cell>
          <cell r="BH250">
            <v>31274.31084803558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2.9643754139871477</v>
          </cell>
          <cell r="CN250">
            <v>3.7115821697940024</v>
          </cell>
          <cell r="CO250">
            <v>3.593632425133384</v>
          </cell>
          <cell r="CP250">
            <v>3.0572134279552259</v>
          </cell>
          <cell r="CQ250">
            <v>3.6335649392348075</v>
          </cell>
          <cell r="CR250">
            <v>3.237437223673759</v>
          </cell>
          <cell r="CS250">
            <v>3.9055501427321819</v>
          </cell>
          <cell r="CT250">
            <v>3.5626413397621963</v>
          </cell>
          <cell r="CU250">
            <v>3.2180128153772105</v>
          </cell>
          <cell r="CV250">
            <v>4.3824526337283176</v>
          </cell>
          <cell r="CW250">
            <v>4.0868159300519604</v>
          </cell>
          <cell r="CX250">
            <v>3.9341323040081448</v>
          </cell>
          <cell r="CY250">
            <v>3.980105345246296</v>
          </cell>
          <cell r="CZ250">
            <v>4.6839469473210116</v>
          </cell>
          <cell r="DA250">
            <v>4.5500895037498479</v>
          </cell>
          <cell r="DB250">
            <v>4.3380785951752543</v>
          </cell>
          <cell r="DC250">
            <v>4.5830954678779081</v>
          </cell>
          <cell r="DD250">
            <v>4.5877490637520042</v>
          </cell>
          <cell r="DE250">
            <v>5.4705948429360127</v>
          </cell>
          <cell r="DF250">
            <v>5.4850851189205558</v>
          </cell>
          <cell r="DG250">
            <v>5.5301167653169072</v>
          </cell>
          <cell r="DH250">
            <v>5.5301167653169072</v>
          </cell>
          <cell r="DI250">
            <v>5.5301167653169072</v>
          </cell>
          <cell r="DJ250">
            <v>5.5301167653169072</v>
          </cell>
          <cell r="DK250">
            <v>5.5301167653169072</v>
          </cell>
          <cell r="DL250">
            <v>5.5301167653169072</v>
          </cell>
          <cell r="DM250">
            <v>5.5301167653169072</v>
          </cell>
          <cell r="DN250">
            <v>5.5301167653169072</v>
          </cell>
          <cell r="DO250">
            <v>5.5301167653169072</v>
          </cell>
          <cell r="DP250">
            <v>5.5301167653169072</v>
          </cell>
          <cell r="DQ250">
            <v>15.577823477559098</v>
          </cell>
          <cell r="DR250">
            <v>15.69141103461615</v>
          </cell>
          <cell r="DS250">
            <v>15.419307662428428</v>
          </cell>
          <cell r="DT250">
            <v>15.293442513155023</v>
          </cell>
          <cell r="DU250">
            <v>15.869376489423576</v>
          </cell>
          <cell r="DV250">
            <v>15.382224665776311</v>
          </cell>
          <cell r="DW250">
            <v>15.491142344080593</v>
          </cell>
          <cell r="DX250">
            <v>15.662431377358224</v>
          </cell>
          <cell r="DY250">
            <v>15.775145027975832</v>
          </cell>
          <cell r="DZ250">
            <v>15.646058382800213</v>
          </cell>
          <cell r="EA250">
            <v>15.741177560729097</v>
          </cell>
          <cell r="EB250">
            <v>15.764601706213494</v>
          </cell>
          <cell r="EC250">
            <v>15.760503532607366</v>
          </cell>
          <cell r="ED250">
            <v>15.506906505344297</v>
          </cell>
          <cell r="EE250">
            <v>15.49389408134232</v>
          </cell>
          <cell r="EF250">
            <v>15.49389408134232</v>
          </cell>
          <cell r="EG250">
            <v>15.49389408134232</v>
          </cell>
          <cell r="EH250">
            <v>15.49389408134232</v>
          </cell>
          <cell r="EI250">
            <v>15.49389408134232</v>
          </cell>
          <cell r="EJ250">
            <v>15.49389408134232</v>
          </cell>
          <cell r="EK250">
            <v>15.49389408134232</v>
          </cell>
          <cell r="EL250">
            <v>15.49389408134232</v>
          </cell>
          <cell r="EM250">
            <v>15.49389408134232</v>
          </cell>
          <cell r="EN250">
            <v>15.49389408134232</v>
          </cell>
          <cell r="EO250">
            <v>15.49389408134232</v>
          </cell>
          <cell r="EP250">
            <v>15.49389408134232</v>
          </cell>
          <cell r="EQ250">
            <v>15.49389408134232</v>
          </cell>
          <cell r="ER250">
            <v>15.49389408134232</v>
          </cell>
          <cell r="ES250">
            <v>15.49389408134232</v>
          </cell>
          <cell r="ET250">
            <v>15.49389408134232</v>
          </cell>
        </row>
        <row r="251">
          <cell r="A251">
            <v>33008.097116498429</v>
          </cell>
          <cell r="B251">
            <v>36732.469231024639</v>
          </cell>
          <cell r="C251">
            <v>39537.350734523432</v>
          </cell>
          <cell r="D251">
            <v>23376.026867060729</v>
          </cell>
          <cell r="E251">
            <v>19880.514017183508</v>
          </cell>
          <cell r="F251">
            <v>20549.525484376401</v>
          </cell>
          <cell r="G251">
            <v>20121.310146332769</v>
          </cell>
          <cell r="H251">
            <v>20564.457929551212</v>
          </cell>
          <cell r="I251">
            <v>20878.060492060544</v>
          </cell>
          <cell r="J251">
            <v>20546.192117780181</v>
          </cell>
          <cell r="K251">
            <v>23092.91225471078</v>
          </cell>
          <cell r="L251">
            <v>25151.486738965814</v>
          </cell>
          <cell r="M251">
            <v>25396.055575309772</v>
          </cell>
          <cell r="N251">
            <v>23689.276370232416</v>
          </cell>
          <cell r="O251">
            <v>23854.80928887727</v>
          </cell>
          <cell r="P251">
            <v>27308.237606407234</v>
          </cell>
          <cell r="Q251">
            <v>28744.600989684492</v>
          </cell>
          <cell r="R251">
            <v>27914.874824572955</v>
          </cell>
          <cell r="S251">
            <v>26716.463732003151</v>
          </cell>
          <cell r="T251">
            <v>29608.890161356223</v>
          </cell>
          <cell r="U251">
            <v>27614.182910406078</v>
          </cell>
          <cell r="V251">
            <v>27614.182910406078</v>
          </cell>
          <cell r="W251">
            <v>27614.182910406078</v>
          </cell>
          <cell r="X251">
            <v>27614.182910406078</v>
          </cell>
          <cell r="Y251">
            <v>27614.182910406078</v>
          </cell>
          <cell r="Z251">
            <v>27614.182910406078</v>
          </cell>
          <cell r="AA251">
            <v>27614.182910406078</v>
          </cell>
          <cell r="AB251">
            <v>27614.182910406078</v>
          </cell>
          <cell r="AC251">
            <v>27614.182910406078</v>
          </cell>
          <cell r="AD251">
            <v>27614.182910406078</v>
          </cell>
          <cell r="AE251">
            <v>14920.216908296134</v>
          </cell>
          <cell r="AF251">
            <v>16603.695952841415</v>
          </cell>
          <cell r="AG251">
            <v>17871.549724798238</v>
          </cell>
          <cell r="AH251">
            <v>23376.026867060729</v>
          </cell>
          <cell r="AI251">
            <v>19880.514017183508</v>
          </cell>
          <cell r="AJ251">
            <v>20549.525484376401</v>
          </cell>
          <cell r="AK251">
            <v>20121.310146332769</v>
          </cell>
          <cell r="AL251">
            <v>20564.457929551212</v>
          </cell>
          <cell r="AM251">
            <v>20878.060492060544</v>
          </cell>
          <cell r="AN251">
            <v>20546.192117780181</v>
          </cell>
          <cell r="AO251">
            <v>23092.91225471078</v>
          </cell>
          <cell r="AP251">
            <v>25151.486738965814</v>
          </cell>
          <cell r="AQ251">
            <v>25396.055575309772</v>
          </cell>
          <cell r="AR251">
            <v>23689.276370232416</v>
          </cell>
          <cell r="AS251">
            <v>23854.80928887727</v>
          </cell>
          <cell r="AT251">
            <v>27308.237606407234</v>
          </cell>
          <cell r="AU251">
            <v>28744.600989684492</v>
          </cell>
          <cell r="AV251">
            <v>27914.874824572955</v>
          </cell>
          <cell r="AW251">
            <v>26716.463732003151</v>
          </cell>
          <cell r="AX251">
            <v>29608.890161356223</v>
          </cell>
          <cell r="AY251">
            <v>27614.182910406078</v>
          </cell>
          <cell r="AZ251">
            <v>27614.182910406078</v>
          </cell>
          <cell r="BA251">
            <v>27614.182910406078</v>
          </cell>
          <cell r="BB251">
            <v>27614.182910406078</v>
          </cell>
          <cell r="BC251">
            <v>27614.182910406078</v>
          </cell>
          <cell r="BD251">
            <v>27614.182910406078</v>
          </cell>
          <cell r="BE251">
            <v>27614.182910406078</v>
          </cell>
          <cell r="BF251">
            <v>27614.182910406078</v>
          </cell>
          <cell r="BG251">
            <v>27614.182910406078</v>
          </cell>
          <cell r="BH251">
            <v>27614.182910406078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2.5761579999286632</v>
          </cell>
          <cell r="CN251">
            <v>2.8791460065824044</v>
          </cell>
          <cell r="CO251">
            <v>3.1645415649240594</v>
          </cell>
          <cell r="CP251">
            <v>4.095026002544107</v>
          </cell>
          <cell r="CQ251">
            <v>3.5176623139014538</v>
          </cell>
          <cell r="CR251">
            <v>3.4476050552917918</v>
          </cell>
          <cell r="CS251">
            <v>3.4784155348549017</v>
          </cell>
          <cell r="CT251">
            <v>3.6084456473861422</v>
          </cell>
          <cell r="CU251">
            <v>3.7435131930058136</v>
          </cell>
          <cell r="CV251">
            <v>3.6248583809375234</v>
          </cell>
          <cell r="CW251">
            <v>4.0414901285835825</v>
          </cell>
          <cell r="CX251">
            <v>4.3939951514854814</v>
          </cell>
          <cell r="CY251">
            <v>4.4525182414639941</v>
          </cell>
          <cell r="CZ251">
            <v>4.0778588811780541</v>
          </cell>
          <cell r="DA251">
            <v>4.2115707723225455</v>
          </cell>
          <cell r="DB251">
            <v>4.8212741487063502</v>
          </cell>
          <cell r="DC251">
            <v>5.0748643564581029</v>
          </cell>
          <cell r="DD251">
            <v>4.9283760561871643</v>
          </cell>
          <cell r="DE251">
            <v>4.7167963671788158</v>
          </cell>
          <cell r="DF251">
            <v>5.2274547616115301</v>
          </cell>
          <cell r="DG251">
            <v>4.8752888458958035</v>
          </cell>
          <cell r="DH251">
            <v>4.8752888458958035</v>
          </cell>
          <cell r="DI251">
            <v>4.8752888458958035</v>
          </cell>
          <cell r="DJ251">
            <v>4.8752888458958035</v>
          </cell>
          <cell r="DK251">
            <v>4.8752888458958035</v>
          </cell>
          <cell r="DL251">
            <v>4.8752888458958035</v>
          </cell>
          <cell r="DM251">
            <v>4.8752888458958035</v>
          </cell>
          <cell r="DN251">
            <v>4.8752888458958035</v>
          </cell>
          <cell r="DO251">
            <v>4.8752888458958035</v>
          </cell>
          <cell r="DP251">
            <v>4.8752888458958035</v>
          </cell>
          <cell r="DQ251">
            <v>15.86754640018335</v>
          </cell>
          <cell r="DR251">
            <v>15.799677351891955</v>
          </cell>
          <cell r="DS251">
            <v>15.472430659045258</v>
          </cell>
          <cell r="DT251">
            <v>15.639438964498764</v>
          </cell>
          <cell r="DU251">
            <v>15.483908582033267</v>
          </cell>
          <cell r="DV251">
            <v>16.330197025843582</v>
          </cell>
          <cell r="DW251">
            <v>15.848272456482121</v>
          </cell>
          <cell r="DX251">
            <v>15.613642585892702</v>
          </cell>
          <cell r="DY251">
            <v>15.279808773892542</v>
          </cell>
          <cell r="DZ251">
            <v>15.529141112108183</v>
          </cell>
          <cell r="EA251">
            <v>15.65468447025648</v>
          </cell>
          <cell r="EB251">
            <v>15.682352954619404</v>
          </cell>
          <cell r="EC251">
            <v>15.626715193428621</v>
          </cell>
          <cell r="ED251">
            <v>15.915736403066269</v>
          </cell>
          <cell r="EE251">
            <v>15.518115548915128</v>
          </cell>
          <cell r="EF251">
            <v>15.518115548915128</v>
          </cell>
          <cell r="EG251">
            <v>15.518115548915128</v>
          </cell>
          <cell r="EH251">
            <v>15.518115548915128</v>
          </cell>
          <cell r="EI251">
            <v>15.518115548915128</v>
          </cell>
          <cell r="EJ251">
            <v>15.518115548915128</v>
          </cell>
          <cell r="EK251">
            <v>15.518115548915128</v>
          </cell>
          <cell r="EL251">
            <v>15.518115548915128</v>
          </cell>
          <cell r="EM251">
            <v>15.518115548915128</v>
          </cell>
          <cell r="EN251">
            <v>15.518115548915128</v>
          </cell>
          <cell r="EO251">
            <v>15.518115548915128</v>
          </cell>
          <cell r="EP251">
            <v>15.518115548915128</v>
          </cell>
          <cell r="EQ251">
            <v>15.518115548915128</v>
          </cell>
          <cell r="ER251">
            <v>15.518115548915128</v>
          </cell>
          <cell r="ES251">
            <v>15.518115548915128</v>
          </cell>
          <cell r="ET251">
            <v>15.518115548915128</v>
          </cell>
        </row>
        <row r="252">
          <cell r="A252">
            <v>38210.65986508815</v>
          </cell>
          <cell r="B252">
            <v>38002.811003512514</v>
          </cell>
          <cell r="C252">
            <v>38531.918758773776</v>
          </cell>
          <cell r="D252">
            <v>18462.130229222508</v>
          </cell>
          <cell r="E252">
            <v>18473.464097925</v>
          </cell>
          <cell r="F252">
            <v>19897.265926444503</v>
          </cell>
          <cell r="G252">
            <v>22301.53281337002</v>
          </cell>
          <cell r="H252">
            <v>21793.741590484518</v>
          </cell>
          <cell r="I252">
            <v>19962.552496946275</v>
          </cell>
          <cell r="J252">
            <v>22990.776562018946</v>
          </cell>
          <cell r="K252">
            <v>22538.487978571335</v>
          </cell>
          <cell r="L252">
            <v>24502.75920721528</v>
          </cell>
          <cell r="M252">
            <v>27481.748362258255</v>
          </cell>
          <cell r="N252">
            <v>28061.977910424168</v>
          </cell>
          <cell r="O252">
            <v>24906.656574341479</v>
          </cell>
          <cell r="P252">
            <v>25219.035734192064</v>
          </cell>
          <cell r="Q252">
            <v>25389.566860452549</v>
          </cell>
          <cell r="R252">
            <v>24827.948981488669</v>
          </cell>
          <cell r="S252">
            <v>25767.2215371565</v>
          </cell>
          <cell r="T252">
            <v>28149.89569603125</v>
          </cell>
          <cell r="U252">
            <v>28000.90714444148</v>
          </cell>
          <cell r="V252">
            <v>28000.90714444148</v>
          </cell>
          <cell r="W252">
            <v>28000.90714444148</v>
          </cell>
          <cell r="X252">
            <v>28000.90714444148</v>
          </cell>
          <cell r="Y252">
            <v>28000.90714444148</v>
          </cell>
          <cell r="Z252">
            <v>28000.90714444148</v>
          </cell>
          <cell r="AA252">
            <v>28000.90714444148</v>
          </cell>
          <cell r="AB252">
            <v>28000.90714444148</v>
          </cell>
          <cell r="AC252">
            <v>28000.90714444148</v>
          </cell>
          <cell r="AD252">
            <v>28000.90714444148</v>
          </cell>
          <cell r="AE252">
            <v>17271.863063905068</v>
          </cell>
          <cell r="AF252">
            <v>17177.911871023345</v>
          </cell>
          <cell r="AG252">
            <v>17417.077505094807</v>
          </cell>
          <cell r="AH252">
            <v>18462.130229222508</v>
          </cell>
          <cell r="AI252">
            <v>18473.464097925</v>
          </cell>
          <cell r="AJ252">
            <v>19897.265926444503</v>
          </cell>
          <cell r="AK252">
            <v>22301.53281337002</v>
          </cell>
          <cell r="AL252">
            <v>21793.741590484518</v>
          </cell>
          <cell r="AM252">
            <v>19962.552496946275</v>
          </cell>
          <cell r="AN252">
            <v>22990.776562018946</v>
          </cell>
          <cell r="AO252">
            <v>22538.487978571335</v>
          </cell>
          <cell r="AP252">
            <v>24502.75920721528</v>
          </cell>
          <cell r="AQ252">
            <v>27481.748362258255</v>
          </cell>
          <cell r="AR252">
            <v>28061.977910424168</v>
          </cell>
          <cell r="AS252">
            <v>24906.656574341479</v>
          </cell>
          <cell r="AT252">
            <v>25219.035734192064</v>
          </cell>
          <cell r="AU252">
            <v>25389.566860452549</v>
          </cell>
          <cell r="AV252">
            <v>24827.948981488669</v>
          </cell>
          <cell r="AW252">
            <v>25767.2215371565</v>
          </cell>
          <cell r="AX252">
            <v>28149.89569603125</v>
          </cell>
          <cell r="AY252">
            <v>28000.90714444148</v>
          </cell>
          <cell r="AZ252">
            <v>28000.90714444148</v>
          </cell>
          <cell r="BA252">
            <v>28000.90714444148</v>
          </cell>
          <cell r="BB252">
            <v>28000.90714444148</v>
          </cell>
          <cell r="BC252">
            <v>28000.90714444148</v>
          </cell>
          <cell r="BD252">
            <v>28000.90714444148</v>
          </cell>
          <cell r="BE252">
            <v>28000.90714444148</v>
          </cell>
          <cell r="BF252">
            <v>28000.90714444148</v>
          </cell>
          <cell r="BG252">
            <v>28000.90714444148</v>
          </cell>
          <cell r="BH252">
            <v>28000.90714444148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3.0822851319172924</v>
          </cell>
          <cell r="CN252">
            <v>2.9414639079618818</v>
          </cell>
          <cell r="CO252">
            <v>3.0359898507434799</v>
          </cell>
          <cell r="CP252">
            <v>3.2344658902297376</v>
          </cell>
          <cell r="CQ252">
            <v>3.2357630409584544</v>
          </cell>
          <cell r="CR252">
            <v>3.463753999740216</v>
          </cell>
          <cell r="CS252">
            <v>3.8804200026637741</v>
          </cell>
          <cell r="CT252">
            <v>3.8151582650513958</v>
          </cell>
          <cell r="CU252">
            <v>3.4696589466436998</v>
          </cell>
          <cell r="CV252">
            <v>3.9552579076329413</v>
          </cell>
          <cell r="CW252">
            <v>3.9655946827416488</v>
          </cell>
          <cell r="CX252">
            <v>4.2358313552266296</v>
          </cell>
          <cell r="CY252">
            <v>4.7489009038826131</v>
          </cell>
          <cell r="CZ252">
            <v>4.996524845688727</v>
          </cell>
          <cell r="DA252">
            <v>4.3262768158405818</v>
          </cell>
          <cell r="DB252">
            <v>4.3805369576215378</v>
          </cell>
          <cell r="DC252">
            <v>4.4101581496798872</v>
          </cell>
          <cell r="DD252">
            <v>4.3126053367653645</v>
          </cell>
          <cell r="DE252">
            <v>4.4757566240211295</v>
          </cell>
          <cell r="DF252">
            <v>4.8896262231973422</v>
          </cell>
          <cell r="DG252">
            <v>4.8637469682020127</v>
          </cell>
          <cell r="DH252">
            <v>4.8637469682020127</v>
          </cell>
          <cell r="DI252">
            <v>4.8637469682020127</v>
          </cell>
          <cell r="DJ252">
            <v>4.8637469682020127</v>
          </cell>
          <cell r="DK252">
            <v>4.8637469682020127</v>
          </cell>
          <cell r="DL252">
            <v>4.8637469682020127</v>
          </cell>
          <cell r="DM252">
            <v>4.8637469682020127</v>
          </cell>
          <cell r="DN252">
            <v>4.8637469682020127</v>
          </cell>
          <cell r="DO252">
            <v>4.8637469682020127</v>
          </cell>
          <cell r="DP252">
            <v>4.8637469682020127</v>
          </cell>
          <cell r="DQ252">
            <v>15.352302188989004</v>
          </cell>
          <cell r="DR252">
            <v>15.999778927081405</v>
          </cell>
          <cell r="DS252">
            <v>15.717450620007169</v>
          </cell>
          <cell r="DT252">
            <v>15.638185847928657</v>
          </cell>
          <cell r="DU252">
            <v>15.641513227211563</v>
          </cell>
          <cell r="DV252">
            <v>15.738143452685492</v>
          </cell>
          <cell r="DW252">
            <v>15.745741403688465</v>
          </cell>
          <cell r="DX252">
            <v>15.650433591911877</v>
          </cell>
          <cell r="DY252">
            <v>15.762910848074258</v>
          </cell>
          <cell r="DZ252">
            <v>15.925239366940342</v>
          </cell>
          <cell r="EA252">
            <v>15.571254016908567</v>
          </cell>
          <cell r="EB252">
            <v>15.848328583767204</v>
          </cell>
          <cell r="EC252">
            <v>15.85471307790467</v>
          </cell>
          <cell r="ED252">
            <v>15.387120776107848</v>
          </cell>
          <cell r="EE252">
            <v>15.77278065571727</v>
          </cell>
          <cell r="EF252">
            <v>15.77278065571727</v>
          </cell>
          <cell r="EG252">
            <v>15.77278065571727</v>
          </cell>
          <cell r="EH252">
            <v>15.77278065571727</v>
          </cell>
          <cell r="EI252">
            <v>15.77278065571727</v>
          </cell>
          <cell r="EJ252">
            <v>15.77278065571727</v>
          </cell>
          <cell r="EK252">
            <v>15.77278065571727</v>
          </cell>
          <cell r="EL252">
            <v>15.77278065571727</v>
          </cell>
          <cell r="EM252">
            <v>15.77278065571727</v>
          </cell>
          <cell r="EN252">
            <v>15.77278065571727</v>
          </cell>
          <cell r="EO252">
            <v>15.77278065571727</v>
          </cell>
          <cell r="EP252">
            <v>15.77278065571727</v>
          </cell>
          <cell r="EQ252">
            <v>15.77278065571727</v>
          </cell>
          <cell r="ER252">
            <v>15.77278065571727</v>
          </cell>
          <cell r="ES252">
            <v>15.77278065571727</v>
          </cell>
          <cell r="ET252">
            <v>15.77278065571727</v>
          </cell>
        </row>
        <row r="253">
          <cell r="A253">
            <v>40346.741711635761</v>
          </cell>
          <cell r="B253">
            <v>37392.891992455872</v>
          </cell>
          <cell r="C253">
            <v>40123.646602058718</v>
          </cell>
          <cell r="D253">
            <v>18026.720619999589</v>
          </cell>
          <cell r="E253">
            <v>17826.986755019036</v>
          </cell>
          <cell r="F253">
            <v>21179.0427106801</v>
          </cell>
          <cell r="G253">
            <v>25092.914974705189</v>
          </cell>
          <cell r="H253">
            <v>22609.064608766988</v>
          </cell>
          <cell r="I253">
            <v>23589.269611425389</v>
          </cell>
          <cell r="J253">
            <v>19828.858197445606</v>
          </cell>
          <cell r="K253">
            <v>22917.823850712688</v>
          </cell>
          <cell r="L253">
            <v>23020.022861054225</v>
          </cell>
          <cell r="M253">
            <v>26902.867867625133</v>
          </cell>
          <cell r="N253">
            <v>27173.713589329935</v>
          </cell>
          <cell r="O253">
            <v>29213.938712166455</v>
          </cell>
          <cell r="P253">
            <v>26766.420291173359</v>
          </cell>
          <cell r="Q253">
            <v>26476.81732704828</v>
          </cell>
          <cell r="R253">
            <v>27345.756849851488</v>
          </cell>
          <cell r="S253">
            <v>25479.092767668939</v>
          </cell>
          <cell r="T253">
            <v>26966.820087038548</v>
          </cell>
          <cell r="U253">
            <v>30019.985806107219</v>
          </cell>
          <cell r="V253">
            <v>30019.985806107219</v>
          </cell>
          <cell r="W253">
            <v>30019.985806107219</v>
          </cell>
          <cell r="X253">
            <v>30019.985806107219</v>
          </cell>
          <cell r="Y253">
            <v>30019.985806107219</v>
          </cell>
          <cell r="Z253">
            <v>30019.985806107219</v>
          </cell>
          <cell r="AA253">
            <v>30019.985806107219</v>
          </cell>
          <cell r="AB253">
            <v>30019.985806107219</v>
          </cell>
          <cell r="AC253">
            <v>30019.985806107219</v>
          </cell>
          <cell r="AD253">
            <v>30019.985806107219</v>
          </cell>
          <cell r="AE253">
            <v>18237.408104925751</v>
          </cell>
          <cell r="AF253">
            <v>16902.218185642432</v>
          </cell>
          <cell r="AG253">
            <v>18136.565350666951</v>
          </cell>
          <cell r="AH253">
            <v>18026.720619999589</v>
          </cell>
          <cell r="AI253">
            <v>17826.986755019036</v>
          </cell>
          <cell r="AJ253">
            <v>21179.0427106801</v>
          </cell>
          <cell r="AK253">
            <v>25092.914974705189</v>
          </cell>
          <cell r="AL253">
            <v>22609.064608766988</v>
          </cell>
          <cell r="AM253">
            <v>23589.269611425389</v>
          </cell>
          <cell r="AN253">
            <v>19828.858197445606</v>
          </cell>
          <cell r="AO253">
            <v>22917.823850712688</v>
          </cell>
          <cell r="AP253">
            <v>23020.022861054225</v>
          </cell>
          <cell r="AQ253">
            <v>26902.867867625133</v>
          </cell>
          <cell r="AR253">
            <v>27173.713589329935</v>
          </cell>
          <cell r="AS253">
            <v>29213.938712166455</v>
          </cell>
          <cell r="AT253">
            <v>26766.420291173359</v>
          </cell>
          <cell r="AU253">
            <v>26476.81732704828</v>
          </cell>
          <cell r="AV253">
            <v>27345.756849851488</v>
          </cell>
          <cell r="AW253">
            <v>25479.092767668939</v>
          </cell>
          <cell r="AX253">
            <v>26966.820087038548</v>
          </cell>
          <cell r="AY253">
            <v>30019.985806107219</v>
          </cell>
          <cell r="AZ253">
            <v>30019.985806107219</v>
          </cell>
          <cell r="BA253">
            <v>30019.985806107219</v>
          </cell>
          <cell r="BB253">
            <v>30019.985806107219</v>
          </cell>
          <cell r="BC253">
            <v>30019.985806107219</v>
          </cell>
          <cell r="BD253">
            <v>30019.985806107219</v>
          </cell>
          <cell r="BE253">
            <v>30019.985806107219</v>
          </cell>
          <cell r="BF253">
            <v>30019.985806107219</v>
          </cell>
          <cell r="BG253">
            <v>30019.985806107219</v>
          </cell>
          <cell r="BH253">
            <v>30019.985806107219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3.2088525096926976</v>
          </cell>
          <cell r="CN253">
            <v>2.9443925661963486</v>
          </cell>
          <cell r="CO253">
            <v>3.1531517519444221</v>
          </cell>
          <cell r="CP253">
            <v>3.2265125615969805</v>
          </cell>
          <cell r="CQ253">
            <v>3.1796610590479837</v>
          </cell>
          <cell r="CR253">
            <v>3.7199359565432091</v>
          </cell>
          <cell r="CS253">
            <v>4.3904222363849668</v>
          </cell>
          <cell r="CT253">
            <v>3.998368520977952</v>
          </cell>
          <cell r="CU253">
            <v>4.2130009416313383</v>
          </cell>
          <cell r="CV253">
            <v>3.4818565426734067</v>
          </cell>
          <cell r="CW253">
            <v>4.029543180204409</v>
          </cell>
          <cell r="CX253">
            <v>4.0007826102032675</v>
          </cell>
          <cell r="CY253">
            <v>4.6680525464272042</v>
          </cell>
          <cell r="CZ253">
            <v>4.7674344009230012</v>
          </cell>
          <cell r="DA253">
            <v>5.1501340470417416</v>
          </cell>
          <cell r="DB253">
            <v>4.718660288062817</v>
          </cell>
          <cell r="DC253">
            <v>4.6676060943657642</v>
          </cell>
          <cell r="DD253">
            <v>4.8207917043343809</v>
          </cell>
          <cell r="DE253">
            <v>4.4917169315433165</v>
          </cell>
          <cell r="DF253">
            <v>4.753988828383048</v>
          </cell>
          <cell r="DG253">
            <v>5.2922323317997142</v>
          </cell>
          <cell r="DH253">
            <v>5.2922323317997142</v>
          </cell>
          <cell r="DI253">
            <v>5.2922323317997142</v>
          </cell>
          <cell r="DJ253">
            <v>5.2922323317997142</v>
          </cell>
          <cell r="DK253">
            <v>5.2922323317997142</v>
          </cell>
          <cell r="DL253">
            <v>5.2922323317997142</v>
          </cell>
          <cell r="DM253">
            <v>5.2922323317997142</v>
          </cell>
          <cell r="DN253">
            <v>5.2922323317997142</v>
          </cell>
          <cell r="DO253">
            <v>5.2922323317997142</v>
          </cell>
          <cell r="DP253">
            <v>5.2922323317997142</v>
          </cell>
          <cell r="DQ253">
            <v>15.571143113123599</v>
          </cell>
          <cell r="DR253">
            <v>15.727334600553339</v>
          </cell>
          <cell r="DS253">
            <v>15.758588246877817</v>
          </cell>
          <cell r="DT253">
            <v>15.307014842919669</v>
          </cell>
          <cell r="DU253">
            <v>15.360460972345049</v>
          </cell>
          <cell r="DV253">
            <v>15.598326215198782</v>
          </cell>
          <cell r="DW253">
            <v>15.658565066869855</v>
          </cell>
          <cell r="DX253">
            <v>15.491979400786889</v>
          </cell>
          <cell r="DY253">
            <v>15.340166502950838</v>
          </cell>
          <cell r="DZ253">
            <v>15.602492012895924</v>
          </cell>
          <cell r="EA253">
            <v>15.582053768168862</v>
          </cell>
          <cell r="EB253">
            <v>15.764054668420457</v>
          </cell>
          <cell r="EC253">
            <v>15.789558188451599</v>
          </cell>
          <cell r="ED253">
            <v>15.616057636222997</v>
          </cell>
          <cell r="EE253">
            <v>15.540991267690421</v>
          </cell>
          <cell r="EF253">
            <v>15.540991267690421</v>
          </cell>
          <cell r="EG253">
            <v>15.540991267690421</v>
          </cell>
          <cell r="EH253">
            <v>15.540991267690421</v>
          </cell>
          <cell r="EI253">
            <v>15.540991267690421</v>
          </cell>
          <cell r="EJ253">
            <v>15.540991267690421</v>
          </cell>
          <cell r="EK253">
            <v>15.540991267690421</v>
          </cell>
          <cell r="EL253">
            <v>15.540991267690421</v>
          </cell>
          <cell r="EM253">
            <v>15.540991267690421</v>
          </cell>
          <cell r="EN253">
            <v>15.540991267690421</v>
          </cell>
          <cell r="EO253">
            <v>15.540991267690421</v>
          </cell>
          <cell r="EP253">
            <v>15.540991267690421</v>
          </cell>
          <cell r="EQ253">
            <v>15.540991267690421</v>
          </cell>
          <cell r="ER253">
            <v>15.540991267690421</v>
          </cell>
          <cell r="ES253">
            <v>15.540991267690421</v>
          </cell>
          <cell r="ET253">
            <v>15.540991267690421</v>
          </cell>
        </row>
        <row r="254">
          <cell r="A254">
            <v>40966.16790647155</v>
          </cell>
          <cell r="B254">
            <v>38069.318678105265</v>
          </cell>
          <cell r="C254">
            <v>33560.661331980984</v>
          </cell>
          <cell r="D254">
            <v>17900.934683588453</v>
          </cell>
          <cell r="E254">
            <v>19305.298615619038</v>
          </cell>
          <cell r="F254">
            <v>18961.074813294395</v>
          </cell>
          <cell r="G254">
            <v>20531.800578873212</v>
          </cell>
          <cell r="H254">
            <v>18061.260179783483</v>
          </cell>
          <cell r="I254">
            <v>21683.133070362434</v>
          </cell>
          <cell r="J254">
            <v>23031.122752827741</v>
          </cell>
          <cell r="K254">
            <v>22176.554987509826</v>
          </cell>
          <cell r="L254">
            <v>24845.543585026906</v>
          </cell>
          <cell r="M254">
            <v>24890.380655238514</v>
          </cell>
          <cell r="N254">
            <v>24944.388490029392</v>
          </cell>
          <cell r="O254">
            <v>23374.605308940827</v>
          </cell>
          <cell r="P254">
            <v>23735.701418701119</v>
          </cell>
          <cell r="Q254">
            <v>24186.680917852322</v>
          </cell>
          <cell r="R254">
            <v>27668.460589292732</v>
          </cell>
          <cell r="S254">
            <v>31685.338753290209</v>
          </cell>
          <cell r="T254">
            <v>25322.845984817322</v>
          </cell>
          <cell r="U254">
            <v>27774.366334667942</v>
          </cell>
          <cell r="V254">
            <v>27774.366334667942</v>
          </cell>
          <cell r="W254">
            <v>27774.366334667942</v>
          </cell>
          <cell r="X254">
            <v>27774.366334667942</v>
          </cell>
          <cell r="Y254">
            <v>27774.366334667942</v>
          </cell>
          <cell r="Z254">
            <v>27774.366334667942</v>
          </cell>
          <cell r="AA254">
            <v>27774.366334667942</v>
          </cell>
          <cell r="AB254">
            <v>27774.366334667942</v>
          </cell>
          <cell r="AC254">
            <v>27774.366334667942</v>
          </cell>
          <cell r="AD254">
            <v>27774.366334667942</v>
          </cell>
          <cell r="AE254">
            <v>18517.399197808561</v>
          </cell>
          <cell r="AF254">
            <v>17207.974462256276</v>
          </cell>
          <cell r="AG254">
            <v>15169.985258215385</v>
          </cell>
          <cell r="AH254">
            <v>17900.934683588453</v>
          </cell>
          <cell r="AI254">
            <v>19305.298615619038</v>
          </cell>
          <cell r="AJ254">
            <v>18961.074813294395</v>
          </cell>
          <cell r="AK254">
            <v>20531.800578873212</v>
          </cell>
          <cell r="AL254">
            <v>18061.260179783483</v>
          </cell>
          <cell r="AM254">
            <v>21683.133070362434</v>
          </cell>
          <cell r="AN254">
            <v>23031.122752827741</v>
          </cell>
          <cell r="AO254">
            <v>22176.554987509826</v>
          </cell>
          <cell r="AP254">
            <v>24845.543585026906</v>
          </cell>
          <cell r="AQ254">
            <v>24890.380655238514</v>
          </cell>
          <cell r="AR254">
            <v>24944.388490029392</v>
          </cell>
          <cell r="AS254">
            <v>23374.605308940827</v>
          </cell>
          <cell r="AT254">
            <v>23735.701418701119</v>
          </cell>
          <cell r="AU254">
            <v>24186.680917852322</v>
          </cell>
          <cell r="AV254">
            <v>27668.460589292732</v>
          </cell>
          <cell r="AW254">
            <v>31685.338753290209</v>
          </cell>
          <cell r="AX254">
            <v>25322.845984817322</v>
          </cell>
          <cell r="AY254">
            <v>27774.366334667942</v>
          </cell>
          <cell r="AZ254">
            <v>27774.366334667942</v>
          </cell>
          <cell r="BA254">
            <v>27774.366334667942</v>
          </cell>
          <cell r="BB254">
            <v>27774.366334667942</v>
          </cell>
          <cell r="BC254">
            <v>27774.366334667942</v>
          </cell>
          <cell r="BD254">
            <v>27774.366334667942</v>
          </cell>
          <cell r="BE254">
            <v>27774.366334667942</v>
          </cell>
          <cell r="BF254">
            <v>27774.366334667942</v>
          </cell>
          <cell r="BG254">
            <v>27774.366334667942</v>
          </cell>
          <cell r="BH254">
            <v>27774.366334667942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3.1920093713483144</v>
          </cell>
          <cell r="CN254">
            <v>3.0162490029015872</v>
          </cell>
          <cell r="CO254">
            <v>2.6615836922739895</v>
          </cell>
          <cell r="CP254">
            <v>3.1831665001058105</v>
          </cell>
          <cell r="CQ254">
            <v>3.3569315263093711</v>
          </cell>
          <cell r="CR254">
            <v>3.3072612617547947</v>
          </cell>
          <cell r="CS254">
            <v>3.5632173217741285</v>
          </cell>
          <cell r="CT254">
            <v>3.1939639602064323</v>
          </cell>
          <cell r="CU254">
            <v>3.7897356955963581</v>
          </cell>
          <cell r="CV254">
            <v>3.9664656879704032</v>
          </cell>
          <cell r="CW254">
            <v>3.8788105227147516</v>
          </cell>
          <cell r="CX254">
            <v>4.3264661000974698</v>
          </cell>
          <cell r="CY254">
            <v>4.4046699096559143</v>
          </cell>
          <cell r="CZ254">
            <v>4.4156151275106543</v>
          </cell>
          <cell r="DA254">
            <v>4.1141688593051251</v>
          </cell>
          <cell r="DB254">
            <v>4.1777254563195685</v>
          </cell>
          <cell r="DC254">
            <v>4.2571024463080667</v>
          </cell>
          <cell r="DD254">
            <v>4.8699311683281374</v>
          </cell>
          <cell r="DE254">
            <v>5.5769426808442404</v>
          </cell>
          <cell r="DF254">
            <v>4.4570790823092654</v>
          </cell>
          <cell r="DG254">
            <v>4.8885716593176278</v>
          </cell>
          <cell r="DH254">
            <v>4.8885716593176278</v>
          </cell>
          <cell r="DI254">
            <v>4.8885716593176278</v>
          </cell>
          <cell r="DJ254">
            <v>4.8885716593176278</v>
          </cell>
          <cell r="DK254">
            <v>4.8885716593176278</v>
          </cell>
          <cell r="DL254">
            <v>4.8885716593176278</v>
          </cell>
          <cell r="DM254">
            <v>4.8885716593176278</v>
          </cell>
          <cell r="DN254">
            <v>4.8885716593176278</v>
          </cell>
          <cell r="DO254">
            <v>4.8885716593176278</v>
          </cell>
          <cell r="DP254">
            <v>4.8885716593176278</v>
          </cell>
          <cell r="DQ254">
            <v>15.89362518710641</v>
          </cell>
          <cell r="DR254">
            <v>15.630385776399086</v>
          </cell>
          <cell r="DS254">
            <v>15.615365982219503</v>
          </cell>
          <cell r="DT254">
            <v>15.407191758814809</v>
          </cell>
          <cell r="DU254">
            <v>15.755826018303292</v>
          </cell>
          <cell r="DV254">
            <v>15.707301619662854</v>
          </cell>
          <cell r="DW254">
            <v>15.786718393943316</v>
          </cell>
          <cell r="DX254">
            <v>15.492630855780963</v>
          </cell>
          <cell r="DY254">
            <v>15.675458343287458</v>
          </cell>
          <cell r="DZ254">
            <v>15.908108479917408</v>
          </cell>
          <cell r="EA254">
            <v>15.66399919291838</v>
          </cell>
          <cell r="EB254">
            <v>15.733390913012752</v>
          </cell>
          <cell r="EC254">
            <v>15.481937378210787</v>
          </cell>
          <cell r="ED254">
            <v>15.477071350231094</v>
          </cell>
          <cell r="EE254">
            <v>15.565723414633883</v>
          </cell>
          <cell r="EF254">
            <v>15.565723414633883</v>
          </cell>
          <cell r="EG254">
            <v>15.565723414633883</v>
          </cell>
          <cell r="EH254">
            <v>15.565723414633883</v>
          </cell>
          <cell r="EI254">
            <v>15.565723414633883</v>
          </cell>
          <cell r="EJ254">
            <v>15.565723414633883</v>
          </cell>
          <cell r="EK254">
            <v>15.565723414633883</v>
          </cell>
          <cell r="EL254">
            <v>15.565723414633883</v>
          </cell>
          <cell r="EM254">
            <v>15.565723414633883</v>
          </cell>
          <cell r="EN254">
            <v>15.565723414633883</v>
          </cell>
          <cell r="EO254">
            <v>15.565723414633883</v>
          </cell>
          <cell r="EP254">
            <v>15.565723414633883</v>
          </cell>
          <cell r="EQ254">
            <v>15.565723414633883</v>
          </cell>
          <cell r="ER254">
            <v>15.565723414633883</v>
          </cell>
          <cell r="ES254">
            <v>15.565723414633883</v>
          </cell>
          <cell r="ET254">
            <v>15.565723414633883</v>
          </cell>
        </row>
        <row r="255">
          <cell r="A255">
            <v>41232.756393673226</v>
          </cell>
          <cell r="B255">
            <v>42165.259455901825</v>
          </cell>
          <cell r="C255">
            <v>39506.468164665326</v>
          </cell>
          <cell r="D255">
            <v>21259.632903788715</v>
          </cell>
          <cell r="E255">
            <v>21360.37565796198</v>
          </cell>
          <cell r="F255">
            <v>21774.935705180007</v>
          </cell>
          <cell r="G255">
            <v>22661.632434232124</v>
          </cell>
          <cell r="H255">
            <v>21429.894050180737</v>
          </cell>
          <cell r="I255">
            <v>22210.984368210164</v>
          </cell>
          <cell r="J255">
            <v>22238.304383088169</v>
          </cell>
          <cell r="K255">
            <v>22655.976711797495</v>
          </cell>
          <cell r="L255">
            <v>22393.339438250659</v>
          </cell>
          <cell r="M255">
            <v>23784.671193555005</v>
          </cell>
          <cell r="N255">
            <v>27088.594144807295</v>
          </cell>
          <cell r="O255">
            <v>26984.066654038088</v>
          </cell>
          <cell r="P255">
            <v>27556.856240890174</v>
          </cell>
          <cell r="Q255">
            <v>27373.325571174613</v>
          </cell>
          <cell r="R255">
            <v>26900.193968188498</v>
          </cell>
          <cell r="S255">
            <v>26728.902867046902</v>
          </cell>
          <cell r="T255">
            <v>28959.491542472879</v>
          </cell>
          <cell r="U255">
            <v>28828.082500648139</v>
          </cell>
          <cell r="V255">
            <v>28828.082500648139</v>
          </cell>
          <cell r="W255">
            <v>28828.082500648139</v>
          </cell>
          <cell r="X255">
            <v>28828.082500648139</v>
          </cell>
          <cell r="Y255">
            <v>28828.082500648139</v>
          </cell>
          <cell r="Z255">
            <v>28828.082500648139</v>
          </cell>
          <cell r="AA255">
            <v>28828.082500648139</v>
          </cell>
          <cell r="AB255">
            <v>28828.082500648139</v>
          </cell>
          <cell r="AC255">
            <v>28828.082500648139</v>
          </cell>
          <cell r="AD255">
            <v>28828.082500648139</v>
          </cell>
          <cell r="AE255">
            <v>18637.901692704447</v>
          </cell>
          <cell r="AF255">
            <v>19059.408812820944</v>
          </cell>
          <cell r="AG255">
            <v>17857.590282079014</v>
          </cell>
          <cell r="AH255">
            <v>21259.632903788715</v>
          </cell>
          <cell r="AI255">
            <v>21360.37565796198</v>
          </cell>
          <cell r="AJ255">
            <v>21774.935705180007</v>
          </cell>
          <cell r="AK255">
            <v>22661.632434232124</v>
          </cell>
          <cell r="AL255">
            <v>21429.894050180737</v>
          </cell>
          <cell r="AM255">
            <v>22210.984368210164</v>
          </cell>
          <cell r="AN255">
            <v>22238.304383088169</v>
          </cell>
          <cell r="AO255">
            <v>22655.976711797495</v>
          </cell>
          <cell r="AP255">
            <v>22393.339438250659</v>
          </cell>
          <cell r="AQ255">
            <v>23784.671193555005</v>
          </cell>
          <cell r="AR255">
            <v>27088.594144807295</v>
          </cell>
          <cell r="AS255">
            <v>26984.066654038088</v>
          </cell>
          <cell r="AT255">
            <v>27556.856240890174</v>
          </cell>
          <cell r="AU255">
            <v>27373.325571174613</v>
          </cell>
          <cell r="AV255">
            <v>26900.193968188498</v>
          </cell>
          <cell r="AW255">
            <v>26728.902867046902</v>
          </cell>
          <cell r="AX255">
            <v>28959.491542472879</v>
          </cell>
          <cell r="AY255">
            <v>28828.082500648139</v>
          </cell>
          <cell r="AZ255">
            <v>28828.082500648139</v>
          </cell>
          <cell r="BA255">
            <v>28828.082500648139</v>
          </cell>
          <cell r="BB255">
            <v>28828.082500648139</v>
          </cell>
          <cell r="BC255">
            <v>28828.082500648139</v>
          </cell>
          <cell r="BD255">
            <v>28828.082500648139</v>
          </cell>
          <cell r="BE255">
            <v>28828.082500648139</v>
          </cell>
          <cell r="BF255">
            <v>28828.082500648139</v>
          </cell>
          <cell r="BG255">
            <v>28828.082500648139</v>
          </cell>
          <cell r="BH255">
            <v>28828.082500648139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3.2638276211619157</v>
          </cell>
          <cell r="CN255">
            <v>3.2950137015934087</v>
          </cell>
          <cell r="CO255">
            <v>3.1902857448535742</v>
          </cell>
          <cell r="CP255">
            <v>3.7545631774398647</v>
          </cell>
          <cell r="CQ255">
            <v>3.7199865991474521</v>
          </cell>
          <cell r="CR255">
            <v>3.7857154370959858</v>
          </cell>
          <cell r="CS255">
            <v>3.9916221913193461</v>
          </cell>
          <cell r="CT255">
            <v>3.7870453972441656</v>
          </cell>
          <cell r="CU255">
            <v>3.917014754453906</v>
          </cell>
          <cell r="CV255">
            <v>3.9063442608868737</v>
          </cell>
          <cell r="CW255">
            <v>3.953816566281787</v>
          </cell>
          <cell r="CX255">
            <v>3.959541879536872</v>
          </cell>
          <cell r="CY255">
            <v>4.1862372127142651</v>
          </cell>
          <cell r="CZ255">
            <v>4.7500000758793304</v>
          </cell>
          <cell r="DA255">
            <v>4.6676916480954453</v>
          </cell>
          <cell r="DB255">
            <v>4.7667725318237482</v>
          </cell>
          <cell r="DC255">
            <v>4.7350254795656896</v>
          </cell>
          <cell r="DD255">
            <v>4.6531833888229359</v>
          </cell>
          <cell r="DE255">
            <v>4.6235535316022842</v>
          </cell>
          <cell r="DF255">
            <v>5.0093997520445255</v>
          </cell>
          <cell r="DG255">
            <v>4.986668675410538</v>
          </cell>
          <cell r="DH255">
            <v>4.986668675410538</v>
          </cell>
          <cell r="DI255">
            <v>4.986668675410538</v>
          </cell>
          <cell r="DJ255">
            <v>4.986668675410538</v>
          </cell>
          <cell r="DK255">
            <v>4.986668675410538</v>
          </cell>
          <cell r="DL255">
            <v>4.986668675410538</v>
          </cell>
          <cell r="DM255">
            <v>4.986668675410538</v>
          </cell>
          <cell r="DN255">
            <v>4.986668675410538</v>
          </cell>
          <cell r="DO255">
            <v>4.986668675410538</v>
          </cell>
          <cell r="DP255">
            <v>4.986668675410538</v>
          </cell>
          <cell r="DQ255">
            <v>15.645049399206812</v>
          </cell>
          <cell r="DR255">
            <v>15.847448029135295</v>
          </cell>
          <cell r="DS255">
            <v>15.335587090069195</v>
          </cell>
          <cell r="DT255">
            <v>15.513274606591445</v>
          </cell>
          <cell r="DU255">
            <v>15.731663430861099</v>
          </cell>
          <cell r="DV255">
            <v>15.758542628905731</v>
          </cell>
          <cell r="DW255">
            <v>15.554243670254337</v>
          </cell>
          <cell r="DX255">
            <v>15.503389142461991</v>
          </cell>
          <cell r="DY255">
            <v>15.535303230223041</v>
          </cell>
          <cell r="DZ255">
            <v>15.596900133347885</v>
          </cell>
          <cell r="EA255">
            <v>15.699051292050763</v>
          </cell>
          <cell r="EB255">
            <v>15.494624571692336</v>
          </cell>
          <cell r="EC255">
            <v>15.566122847543541</v>
          </cell>
          <cell r="ED255">
            <v>15.624278997593629</v>
          </cell>
          <cell r="EE255">
            <v>15.838439063826296</v>
          </cell>
          <cell r="EF255">
            <v>15.838439063826296</v>
          </cell>
          <cell r="EG255">
            <v>15.838439063826296</v>
          </cell>
          <cell r="EH255">
            <v>15.838439063826296</v>
          </cell>
          <cell r="EI255">
            <v>15.838439063826296</v>
          </cell>
          <cell r="EJ255">
            <v>15.838439063826296</v>
          </cell>
          <cell r="EK255">
            <v>15.838439063826296</v>
          </cell>
          <cell r="EL255">
            <v>15.838439063826296</v>
          </cell>
          <cell r="EM255">
            <v>15.838439063826296</v>
          </cell>
          <cell r="EN255">
            <v>15.838439063826296</v>
          </cell>
          <cell r="EO255">
            <v>15.838439063826296</v>
          </cell>
          <cell r="EP255">
            <v>15.838439063826296</v>
          </cell>
          <cell r="EQ255">
            <v>15.838439063826296</v>
          </cell>
          <cell r="ER255">
            <v>15.838439063826296</v>
          </cell>
          <cell r="ES255">
            <v>15.838439063826296</v>
          </cell>
          <cell r="ET255">
            <v>15.838439063826296</v>
          </cell>
        </row>
        <row r="256">
          <cell r="A256">
            <v>38195.795331609421</v>
          </cell>
          <cell r="B256">
            <v>37269.40438970166</v>
          </cell>
          <cell r="C256">
            <v>40008.482870873529</v>
          </cell>
          <cell r="D256">
            <v>20135.104400800079</v>
          </cell>
          <cell r="E256">
            <v>20090.085953525253</v>
          </cell>
          <cell r="F256">
            <v>19111.954492351782</v>
          </cell>
          <cell r="G256">
            <v>20006.884063093137</v>
          </cell>
          <cell r="H256">
            <v>22198.7516676991</v>
          </cell>
          <cell r="I256">
            <v>23120.184792579254</v>
          </cell>
          <cell r="J256">
            <v>19645.32391422872</v>
          </cell>
          <cell r="K256">
            <v>23185.416860223879</v>
          </cell>
          <cell r="L256">
            <v>21347.224736490862</v>
          </cell>
          <cell r="M256">
            <v>26552.065405750171</v>
          </cell>
          <cell r="N256">
            <v>24240.040427365566</v>
          </cell>
          <cell r="O256">
            <v>26872.068535253813</v>
          </cell>
          <cell r="P256">
            <v>27133.345304850198</v>
          </cell>
          <cell r="Q256">
            <v>24213.858939730577</v>
          </cell>
          <cell r="R256">
            <v>28314.041376001489</v>
          </cell>
          <cell r="S256">
            <v>26621.269551616355</v>
          </cell>
          <cell r="T256">
            <v>31219.613619280328</v>
          </cell>
          <cell r="U256">
            <v>28865.176133808756</v>
          </cell>
          <cell r="V256">
            <v>28865.176133808756</v>
          </cell>
          <cell r="W256">
            <v>28865.176133808756</v>
          </cell>
          <cell r="X256">
            <v>28865.176133808756</v>
          </cell>
          <cell r="Y256">
            <v>28865.176133808756</v>
          </cell>
          <cell r="Z256">
            <v>28865.176133808756</v>
          </cell>
          <cell r="AA256">
            <v>28865.176133808756</v>
          </cell>
          <cell r="AB256">
            <v>28865.176133808756</v>
          </cell>
          <cell r="AC256">
            <v>28865.176133808756</v>
          </cell>
          <cell r="AD256">
            <v>28865.176133808756</v>
          </cell>
          <cell r="AE256">
            <v>17265.144043933687</v>
          </cell>
          <cell r="AF256">
            <v>16846.399705344229</v>
          </cell>
          <cell r="AG256">
            <v>18084.509400783289</v>
          </cell>
          <cell r="AH256">
            <v>20135.104400800079</v>
          </cell>
          <cell r="AI256">
            <v>20090.085953525253</v>
          </cell>
          <cell r="AJ256">
            <v>19111.954492351782</v>
          </cell>
          <cell r="AK256">
            <v>20006.884063093137</v>
          </cell>
          <cell r="AL256">
            <v>22198.7516676991</v>
          </cell>
          <cell r="AM256">
            <v>23120.184792579254</v>
          </cell>
          <cell r="AN256">
            <v>19645.32391422872</v>
          </cell>
          <cell r="AO256">
            <v>23185.416860223879</v>
          </cell>
          <cell r="AP256">
            <v>21347.224736490862</v>
          </cell>
          <cell r="AQ256">
            <v>26552.065405750171</v>
          </cell>
          <cell r="AR256">
            <v>24240.040427365566</v>
          </cell>
          <cell r="AS256">
            <v>26872.068535253813</v>
          </cell>
          <cell r="AT256">
            <v>27133.345304850198</v>
          </cell>
          <cell r="AU256">
            <v>24213.858939730577</v>
          </cell>
          <cell r="AV256">
            <v>28314.041376001489</v>
          </cell>
          <cell r="AW256">
            <v>26621.269551616355</v>
          </cell>
          <cell r="AX256">
            <v>31219.613619280328</v>
          </cell>
          <cell r="AY256">
            <v>28865.176133808756</v>
          </cell>
          <cell r="AZ256">
            <v>28865.176133808756</v>
          </cell>
          <cell r="BA256">
            <v>28865.176133808756</v>
          </cell>
          <cell r="BB256">
            <v>28865.176133808756</v>
          </cell>
          <cell r="BC256">
            <v>28865.176133808756</v>
          </cell>
          <cell r="BD256">
            <v>28865.176133808756</v>
          </cell>
          <cell r="BE256">
            <v>28865.176133808756</v>
          </cell>
          <cell r="BF256">
            <v>28865.176133808756</v>
          </cell>
          <cell r="BG256">
            <v>28865.176133808756</v>
          </cell>
          <cell r="BH256">
            <v>28865.176133808756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3.014260929064779</v>
          </cell>
          <cell r="CN256">
            <v>2.9511173081029103</v>
          </cell>
          <cell r="CO256">
            <v>3.1772070236831191</v>
          </cell>
          <cell r="CP256">
            <v>3.5966683796905721</v>
          </cell>
          <cell r="CQ256">
            <v>3.5024905737525907</v>
          </cell>
          <cell r="CR256">
            <v>3.3675177061113586</v>
          </cell>
          <cell r="CS256">
            <v>3.5466950009653466</v>
          </cell>
          <cell r="CT256">
            <v>3.9518491952200385</v>
          </cell>
          <cell r="CU256">
            <v>3.9981062782599754</v>
          </cell>
          <cell r="CV256">
            <v>3.3702775529257729</v>
          </cell>
          <cell r="CW256">
            <v>4.0662353551629602</v>
          </cell>
          <cell r="CX256">
            <v>3.8142821811634966</v>
          </cell>
          <cell r="CY256">
            <v>4.5848639467366743</v>
          </cell>
          <cell r="CZ256">
            <v>4.2215424936582586</v>
          </cell>
          <cell r="DA256">
            <v>4.7476268598285234</v>
          </cell>
          <cell r="DB256">
            <v>4.793787973460609</v>
          </cell>
          <cell r="DC256">
            <v>4.2779872688828755</v>
          </cell>
          <cell r="DD256">
            <v>5.00238763423246</v>
          </cell>
          <cell r="DE256">
            <v>4.7033169106494048</v>
          </cell>
          <cell r="DF256">
            <v>5.5157300591844338</v>
          </cell>
          <cell r="DG256">
            <v>5.0997594527107486</v>
          </cell>
          <cell r="DH256">
            <v>5.0997594527107486</v>
          </cell>
          <cell r="DI256">
            <v>5.0997594527107486</v>
          </cell>
          <cell r="DJ256">
            <v>5.0997594527107486</v>
          </cell>
          <cell r="DK256">
            <v>5.0997594527107486</v>
          </cell>
          <cell r="DL256">
            <v>5.0997594527107486</v>
          </cell>
          <cell r="DM256">
            <v>5.0997594527107486</v>
          </cell>
          <cell r="DN256">
            <v>5.0997594527107486</v>
          </cell>
          <cell r="DO256">
            <v>5.0997594527107486</v>
          </cell>
          <cell r="DP256">
            <v>5.0997594527107486</v>
          </cell>
          <cell r="DQ256">
            <v>15.692657542624888</v>
          </cell>
          <cell r="DR256">
            <v>15.639676407963256</v>
          </cell>
          <cell r="DS256">
            <v>15.594388634014919</v>
          </cell>
          <cell r="DT256">
            <v>15.33771361928536</v>
          </cell>
          <cell r="DU256">
            <v>15.714912066287051</v>
          </cell>
          <cell r="DV256">
            <v>15.548995945025821</v>
          </cell>
          <cell r="DW256">
            <v>15.454777188299671</v>
          </cell>
          <cell r="DX256">
            <v>15.389883245870466</v>
          </cell>
          <cell r="DY256">
            <v>15.843243682364376</v>
          </cell>
          <cell r="DZ256">
            <v>15.969843551234561</v>
          </cell>
          <cell r="EA256">
            <v>15.62174455724905</v>
          </cell>
          <cell r="EB256">
            <v>15.333303737224389</v>
          </cell>
          <cell r="EC256">
            <v>15.866421668862268</v>
          </cell>
          <cell r="ED256">
            <v>15.731470135330904</v>
          </cell>
          <cell r="EE256">
            <v>15.507138144950369</v>
          </cell>
          <cell r="EF256">
            <v>15.507138144950369</v>
          </cell>
          <cell r="EG256">
            <v>15.507138144950369</v>
          </cell>
          <cell r="EH256">
            <v>15.507138144950369</v>
          </cell>
          <cell r="EI256">
            <v>15.507138144950369</v>
          </cell>
          <cell r="EJ256">
            <v>15.507138144950369</v>
          </cell>
          <cell r="EK256">
            <v>15.507138144950369</v>
          </cell>
          <cell r="EL256">
            <v>15.507138144950369</v>
          </cell>
          <cell r="EM256">
            <v>15.507138144950369</v>
          </cell>
          <cell r="EN256">
            <v>15.507138144950369</v>
          </cell>
          <cell r="EO256">
            <v>15.507138144950369</v>
          </cell>
          <cell r="EP256">
            <v>15.507138144950369</v>
          </cell>
          <cell r="EQ256">
            <v>15.507138144950369</v>
          </cell>
          <cell r="ER256">
            <v>15.507138144950369</v>
          </cell>
          <cell r="ES256">
            <v>15.507138144950369</v>
          </cell>
          <cell r="ET256">
            <v>15.507138144950369</v>
          </cell>
        </row>
        <row r="257">
          <cell r="A257">
            <v>37472.698438840074</v>
          </cell>
          <cell r="B257">
            <v>51130.522202708547</v>
          </cell>
          <cell r="C257">
            <v>44851.343445483384</v>
          </cell>
          <cell r="D257">
            <v>16947.394244458868</v>
          </cell>
          <cell r="E257">
            <v>21269.430692883976</v>
          </cell>
          <cell r="F257">
            <v>20707.336332691513</v>
          </cell>
          <cell r="G257">
            <v>21810.84228100683</v>
          </cell>
          <cell r="H257">
            <v>20019.567111459877</v>
          </cell>
          <cell r="I257">
            <v>20069.337516497362</v>
          </cell>
          <cell r="J257">
            <v>24011.403736907727</v>
          </cell>
          <cell r="K257">
            <v>26877.306305245143</v>
          </cell>
          <cell r="L257">
            <v>26856.216181301254</v>
          </cell>
          <cell r="M257">
            <v>24078.368746391581</v>
          </cell>
          <cell r="N257">
            <v>25381.670256967474</v>
          </cell>
          <cell r="O257">
            <v>24513.683270752539</v>
          </cell>
          <cell r="P257">
            <v>23039.223441244165</v>
          </cell>
          <cell r="Q257">
            <v>24949.165096685549</v>
          </cell>
          <cell r="R257">
            <v>30608.227405372287</v>
          </cell>
          <cell r="S257">
            <v>32261.796128149657</v>
          </cell>
          <cell r="T257">
            <v>30406.412574493315</v>
          </cell>
          <cell r="U257">
            <v>32679.97964353138</v>
          </cell>
          <cell r="V257">
            <v>32679.97964353138</v>
          </cell>
          <cell r="W257">
            <v>32679.97964353138</v>
          </cell>
          <cell r="X257">
            <v>32679.97964353138</v>
          </cell>
          <cell r="Y257">
            <v>32679.97964353138</v>
          </cell>
          <cell r="Z257">
            <v>32679.97964353138</v>
          </cell>
          <cell r="AA257">
            <v>32679.97964353138</v>
          </cell>
          <cell r="AB257">
            <v>32679.97964353138</v>
          </cell>
          <cell r="AC257">
            <v>32679.97964353138</v>
          </cell>
          <cell r="AD257">
            <v>32679.97964353138</v>
          </cell>
          <cell r="AE257">
            <v>16938.292046141873</v>
          </cell>
          <cell r="AF257">
            <v>23111.85886318644</v>
          </cell>
          <cell r="AG257">
            <v>20273.564103779139</v>
          </cell>
          <cell r="AH257">
            <v>16947.394244458868</v>
          </cell>
          <cell r="AI257">
            <v>21269.430692883976</v>
          </cell>
          <cell r="AJ257">
            <v>20707.336332691513</v>
          </cell>
          <cell r="AK257">
            <v>21810.84228100683</v>
          </cell>
          <cell r="AL257">
            <v>20019.567111459877</v>
          </cell>
          <cell r="AM257">
            <v>20069.337516497362</v>
          </cell>
          <cell r="AN257">
            <v>24011.403736907727</v>
          </cell>
          <cell r="AO257">
            <v>26877.306305245143</v>
          </cell>
          <cell r="AP257">
            <v>26856.216181301254</v>
          </cell>
          <cell r="AQ257">
            <v>24078.368746391581</v>
          </cell>
          <cell r="AR257">
            <v>25381.670256967474</v>
          </cell>
          <cell r="AS257">
            <v>24513.683270752539</v>
          </cell>
          <cell r="AT257">
            <v>23039.223441244165</v>
          </cell>
          <cell r="AU257">
            <v>24949.165096685549</v>
          </cell>
          <cell r="AV257">
            <v>30608.227405372287</v>
          </cell>
          <cell r="AW257">
            <v>32261.796128149657</v>
          </cell>
          <cell r="AX257">
            <v>30406.412574493315</v>
          </cell>
          <cell r="AY257">
            <v>32679.97964353138</v>
          </cell>
          <cell r="AZ257">
            <v>32679.97964353138</v>
          </cell>
          <cell r="BA257">
            <v>32679.97964353138</v>
          </cell>
          <cell r="BB257">
            <v>32679.97964353138</v>
          </cell>
          <cell r="BC257">
            <v>32679.97964353138</v>
          </cell>
          <cell r="BD257">
            <v>32679.97964353138</v>
          </cell>
          <cell r="BE257">
            <v>32679.97964353138</v>
          </cell>
          <cell r="BF257">
            <v>32679.97964353138</v>
          </cell>
          <cell r="BG257">
            <v>32679.97964353138</v>
          </cell>
          <cell r="BH257">
            <v>32679.97964353138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2.9489138170083291</v>
          </cell>
          <cell r="CN257">
            <v>4.0490254178426186</v>
          </cell>
          <cell r="CO257">
            <v>3.6224275104025723</v>
          </cell>
          <cell r="CP257">
            <v>2.9163275180720105</v>
          </cell>
          <cell r="CQ257">
            <v>3.7384171622113205</v>
          </cell>
          <cell r="CR257">
            <v>3.6423490881656293</v>
          </cell>
          <cell r="CS257">
            <v>3.8020851000080444</v>
          </cell>
          <cell r="CT257">
            <v>3.5197491052954213</v>
          </cell>
          <cell r="CU257">
            <v>3.5251933191934448</v>
          </cell>
          <cell r="CV257">
            <v>4.1908479478955263</v>
          </cell>
          <cell r="CW257">
            <v>4.7276994470060041</v>
          </cell>
          <cell r="CX257">
            <v>4.6673698465987732</v>
          </cell>
          <cell r="CY257">
            <v>4.1961696897664735</v>
          </cell>
          <cell r="CZ257">
            <v>4.4875567725488485</v>
          </cell>
          <cell r="DA257">
            <v>4.2798387801878439</v>
          </cell>
          <cell r="DB257">
            <v>4.0224131502463765</v>
          </cell>
          <cell r="DC257">
            <v>4.3558694601191137</v>
          </cell>
          <cell r="DD257">
            <v>5.3438839522992332</v>
          </cell>
          <cell r="DE257">
            <v>5.6325801660539367</v>
          </cell>
          <cell r="DF257">
            <v>5.3086491436385783</v>
          </cell>
          <cell r="DG257">
            <v>5.7055907376028214</v>
          </cell>
          <cell r="DH257">
            <v>5.7055907376028214</v>
          </cell>
          <cell r="DI257">
            <v>5.7055907376028214</v>
          </cell>
          <cell r="DJ257">
            <v>5.7055907376028214</v>
          </cell>
          <cell r="DK257">
            <v>5.7055907376028214</v>
          </cell>
          <cell r="DL257">
            <v>5.7055907376028214</v>
          </cell>
          <cell r="DM257">
            <v>5.7055907376028214</v>
          </cell>
          <cell r="DN257">
            <v>5.7055907376028214</v>
          </cell>
          <cell r="DO257">
            <v>5.7055907376028214</v>
          </cell>
          <cell r="DP257">
            <v>5.7055907376028214</v>
          </cell>
          <cell r="DQ257">
            <v>15.736736458968483</v>
          </cell>
          <cell r="DR257">
            <v>15.638370900309605</v>
          </cell>
          <cell r="DS257">
            <v>15.333367219557619</v>
          </cell>
          <cell r="DT257">
            <v>15.921125737894572</v>
          </cell>
          <cell r="DU257">
            <v>15.58745595495488</v>
          </cell>
          <cell r="DV257">
            <v>15.575780062672584</v>
          </cell>
          <cell r="DW257">
            <v>15.716568857599901</v>
          </cell>
          <cell r="DX257">
            <v>15.582965555691013</v>
          </cell>
          <cell r="DY257">
            <v>15.597580435432238</v>
          </cell>
          <cell r="DZ257">
            <v>15.697221323762014</v>
          </cell>
          <cell r="EA257">
            <v>15.575536570422578</v>
          </cell>
          <cell r="EB257">
            <v>15.764483400203881</v>
          </cell>
          <cell r="EC257">
            <v>15.721035713269508</v>
          </cell>
          <cell r="ED257">
            <v>15.495920418703015</v>
          </cell>
          <cell r="EE257">
            <v>15.692361215836689</v>
          </cell>
          <cell r="EF257">
            <v>15.692361215836689</v>
          </cell>
          <cell r="EG257">
            <v>15.692361215836689</v>
          </cell>
          <cell r="EH257">
            <v>15.692361215836689</v>
          </cell>
          <cell r="EI257">
            <v>15.692361215836689</v>
          </cell>
          <cell r="EJ257">
            <v>15.692361215836689</v>
          </cell>
          <cell r="EK257">
            <v>15.692361215836689</v>
          </cell>
          <cell r="EL257">
            <v>15.692361215836689</v>
          </cell>
          <cell r="EM257">
            <v>15.692361215836689</v>
          </cell>
          <cell r="EN257">
            <v>15.692361215836689</v>
          </cell>
          <cell r="EO257">
            <v>15.692361215836689</v>
          </cell>
          <cell r="EP257">
            <v>15.692361215836689</v>
          </cell>
          <cell r="EQ257">
            <v>15.692361215836689</v>
          </cell>
          <cell r="ER257">
            <v>15.692361215836689</v>
          </cell>
          <cell r="ES257">
            <v>15.692361215836689</v>
          </cell>
          <cell r="ET257">
            <v>15.692361215836689</v>
          </cell>
        </row>
        <row r="258">
          <cell r="A258">
            <v>37887.113429377358</v>
          </cell>
          <cell r="B258">
            <v>37002.490556943143</v>
          </cell>
          <cell r="C258">
            <v>37760.986049506057</v>
          </cell>
          <cell r="D258">
            <v>17363.019837009422</v>
          </cell>
          <cell r="E258">
            <v>20052.977591517978</v>
          </cell>
          <cell r="F258">
            <v>20505.140227394768</v>
          </cell>
          <cell r="G258">
            <v>22879.707426617137</v>
          </cell>
          <cell r="H258">
            <v>20957.241841321225</v>
          </cell>
          <cell r="I258">
            <v>23182.905369052303</v>
          </cell>
          <cell r="J258">
            <v>21145.20160811624</v>
          </cell>
          <cell r="K258">
            <v>24030.560846370732</v>
          </cell>
          <cell r="L258">
            <v>26341.264185361575</v>
          </cell>
          <cell r="M258">
            <v>23483.650562643023</v>
          </cell>
          <cell r="N258">
            <v>24308.141497376284</v>
          </cell>
          <cell r="O258">
            <v>26805.149072947541</v>
          </cell>
          <cell r="P258">
            <v>28674.430964843377</v>
          </cell>
          <cell r="Q258">
            <v>24925.694296628397</v>
          </cell>
          <cell r="R258">
            <v>25685.287595130692</v>
          </cell>
          <cell r="S258">
            <v>31298.410245795254</v>
          </cell>
          <cell r="T258">
            <v>25625.552220528349</v>
          </cell>
          <cell r="U258">
            <v>25913.835150903418</v>
          </cell>
          <cell r="V258">
            <v>25913.835150903418</v>
          </cell>
          <cell r="W258">
            <v>25913.835150903418</v>
          </cell>
          <cell r="X258">
            <v>25913.835150903418</v>
          </cell>
          <cell r="Y258">
            <v>25913.835150903418</v>
          </cell>
          <cell r="Z258">
            <v>25913.835150903418</v>
          </cell>
          <cell r="AA258">
            <v>25913.835150903418</v>
          </cell>
          <cell r="AB258">
            <v>25913.835150903418</v>
          </cell>
          <cell r="AC258">
            <v>25913.835150903418</v>
          </cell>
          <cell r="AD258">
            <v>25913.835150903418</v>
          </cell>
          <cell r="AE258">
            <v>17125.614615117691</v>
          </cell>
          <cell r="AF258">
            <v>16725.750148766449</v>
          </cell>
          <cell r="AG258">
            <v>17068.602911016325</v>
          </cell>
          <cell r="AH258">
            <v>17363.019837009422</v>
          </cell>
          <cell r="AI258">
            <v>20052.977591517978</v>
          </cell>
          <cell r="AJ258">
            <v>20505.140227394768</v>
          </cell>
          <cell r="AK258">
            <v>22879.707426617137</v>
          </cell>
          <cell r="AL258">
            <v>20957.241841321225</v>
          </cell>
          <cell r="AM258">
            <v>23182.905369052303</v>
          </cell>
          <cell r="AN258">
            <v>21145.20160811624</v>
          </cell>
          <cell r="AO258">
            <v>24030.560846370732</v>
          </cell>
          <cell r="AP258">
            <v>26341.264185361575</v>
          </cell>
          <cell r="AQ258">
            <v>23483.650562643023</v>
          </cell>
          <cell r="AR258">
            <v>24308.141497376284</v>
          </cell>
          <cell r="AS258">
            <v>26805.149072947541</v>
          </cell>
          <cell r="AT258">
            <v>28674.430964843377</v>
          </cell>
          <cell r="AU258">
            <v>24925.694296628397</v>
          </cell>
          <cell r="AV258">
            <v>25685.287595130692</v>
          </cell>
          <cell r="AW258">
            <v>31298.410245795254</v>
          </cell>
          <cell r="AX258">
            <v>25625.552220528349</v>
          </cell>
          <cell r="AY258">
            <v>25913.835150903418</v>
          </cell>
          <cell r="AZ258">
            <v>25913.835150903418</v>
          </cell>
          <cell r="BA258">
            <v>25913.835150903418</v>
          </cell>
          <cell r="BB258">
            <v>25913.835150903418</v>
          </cell>
          <cell r="BC258">
            <v>25913.835150903418</v>
          </cell>
          <cell r="BD258">
            <v>25913.835150903418</v>
          </cell>
          <cell r="BE258">
            <v>25913.835150903418</v>
          </cell>
          <cell r="BF258">
            <v>25913.835150903418</v>
          </cell>
          <cell r="BG258">
            <v>25913.835150903418</v>
          </cell>
          <cell r="BH258">
            <v>25913.835150903418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2.9652775588736122</v>
          </cell>
          <cell r="CN258">
            <v>2.9504614407122407</v>
          </cell>
          <cell r="CO258">
            <v>3.0215427983602674</v>
          </cell>
          <cell r="CP258">
            <v>3.0324219173393705</v>
          </cell>
          <cell r="CQ258">
            <v>3.5347086848288929</v>
          </cell>
          <cell r="CR258">
            <v>3.6222688705369528</v>
          </cell>
          <cell r="CS258">
            <v>4.024932316810399</v>
          </cell>
          <cell r="CT258">
            <v>3.6794980259833867</v>
          </cell>
          <cell r="CU258">
            <v>4.0914761025483051</v>
          </cell>
          <cell r="CV258">
            <v>3.7006333757259084</v>
          </cell>
          <cell r="CW258">
            <v>4.1935247838855725</v>
          </cell>
          <cell r="CX258">
            <v>4.6040433638846627</v>
          </cell>
          <cell r="CY258">
            <v>4.1375872142551779</v>
          </cell>
          <cell r="CZ258">
            <v>4.1794383005789131</v>
          </cell>
          <cell r="DA258">
            <v>4.7619247115671337</v>
          </cell>
          <cell r="DB258">
            <v>5.0940019408218387</v>
          </cell>
          <cell r="DC258">
            <v>4.4280402731978121</v>
          </cell>
          <cell r="DD258">
            <v>4.562981738698908</v>
          </cell>
          <cell r="DE258">
            <v>5.5601508790948726</v>
          </cell>
          <cell r="DF258">
            <v>4.5523697717331766</v>
          </cell>
          <cell r="DG258">
            <v>4.6035831265382603</v>
          </cell>
          <cell r="DH258">
            <v>4.6035831265382603</v>
          </cell>
          <cell r="DI258">
            <v>4.6035831265382603</v>
          </cell>
          <cell r="DJ258">
            <v>4.6035831265382603</v>
          </cell>
          <cell r="DK258">
            <v>4.6035831265382603</v>
          </cell>
          <cell r="DL258">
            <v>4.6035831265382603</v>
          </cell>
          <cell r="DM258">
            <v>4.6035831265382603</v>
          </cell>
          <cell r="DN258">
            <v>4.6035831265382603</v>
          </cell>
          <cell r="DO258">
            <v>4.6035831265382603</v>
          </cell>
          <cell r="DP258">
            <v>4.6035831265382603</v>
          </cell>
          <cell r="DQ258">
            <v>15.822968057680123</v>
          </cell>
          <cell r="DR258">
            <v>15.531120786061566</v>
          </cell>
          <cell r="DS258">
            <v>15.476628585899098</v>
          </cell>
          <cell r="DT258">
            <v>15.687103793065582</v>
          </cell>
          <cell r="DU258">
            <v>15.542911604030909</v>
          </cell>
          <cell r="DV258">
            <v>15.509192824798872</v>
          </cell>
          <cell r="DW258">
            <v>15.573958765500949</v>
          </cell>
          <cell r="DX258">
            <v>15.604601641220148</v>
          </cell>
          <cell r="DY258">
            <v>15.523690628602518</v>
          </cell>
          <cell r="DZ258">
            <v>15.654633496071368</v>
          </cell>
          <cell r="EA258">
            <v>15.699717158402732</v>
          </cell>
          <cell r="EB258">
            <v>15.674884309145765</v>
          </cell>
          <cell r="EC258">
            <v>15.549827794109051</v>
          </cell>
          <cell r="ED258">
            <v>15.934592916180263</v>
          </cell>
          <cell r="EE258">
            <v>15.422075952824015</v>
          </cell>
          <cell r="EF258">
            <v>15.422075952824015</v>
          </cell>
          <cell r="EG258">
            <v>15.422075952824015</v>
          </cell>
          <cell r="EH258">
            <v>15.422075952824015</v>
          </cell>
          <cell r="EI258">
            <v>15.422075952824015</v>
          </cell>
          <cell r="EJ258">
            <v>15.422075952824015</v>
          </cell>
          <cell r="EK258">
            <v>15.422075952824015</v>
          </cell>
          <cell r="EL258">
            <v>15.422075952824015</v>
          </cell>
          <cell r="EM258">
            <v>15.422075952824015</v>
          </cell>
          <cell r="EN258">
            <v>15.422075952824015</v>
          </cell>
          <cell r="EO258">
            <v>15.422075952824015</v>
          </cell>
          <cell r="EP258">
            <v>15.422075952824015</v>
          </cell>
          <cell r="EQ258">
            <v>15.422075952824015</v>
          </cell>
          <cell r="ER258">
            <v>15.422075952824015</v>
          </cell>
          <cell r="ES258">
            <v>15.422075952824015</v>
          </cell>
          <cell r="ET258">
            <v>15.422075952824015</v>
          </cell>
        </row>
        <row r="259">
          <cell r="A259">
            <v>34596.222921606917</v>
          </cell>
          <cell r="B259">
            <v>40807.72863408878</v>
          </cell>
          <cell r="C259">
            <v>40707.291042470591</v>
          </cell>
          <cell r="D259">
            <v>17064.023890507411</v>
          </cell>
          <cell r="E259">
            <v>19081.600458007797</v>
          </cell>
          <cell r="F259">
            <v>21551.903311362457</v>
          </cell>
          <cell r="G259">
            <v>18749.373372335071</v>
          </cell>
          <cell r="H259">
            <v>21916.375428114166</v>
          </cell>
          <cell r="I259">
            <v>23290.99226129946</v>
          </cell>
          <cell r="J259">
            <v>19991.014379714197</v>
          </cell>
          <cell r="K259">
            <v>21973.772313650577</v>
          </cell>
          <cell r="L259">
            <v>22352.537658797301</v>
          </cell>
          <cell r="M259">
            <v>22618.245267332619</v>
          </cell>
          <cell r="N259">
            <v>23721.096757264477</v>
          </cell>
          <cell r="O259">
            <v>26738.157977781895</v>
          </cell>
          <cell r="P259">
            <v>24164.976635683757</v>
          </cell>
          <cell r="Q259">
            <v>22097.298611571085</v>
          </cell>
          <cell r="R259">
            <v>25738.097357314186</v>
          </cell>
          <cell r="S259">
            <v>32427.947421901848</v>
          </cell>
          <cell r="T259">
            <v>28301.538796465735</v>
          </cell>
          <cell r="U259">
            <v>27498.935428088225</v>
          </cell>
          <cell r="V259">
            <v>27498.935428088225</v>
          </cell>
          <cell r="W259">
            <v>27498.935428088225</v>
          </cell>
          <cell r="X259">
            <v>27498.935428088225</v>
          </cell>
          <cell r="Y259">
            <v>27498.935428088225</v>
          </cell>
          <cell r="Z259">
            <v>27498.935428088225</v>
          </cell>
          <cell r="AA259">
            <v>27498.935428088225</v>
          </cell>
          <cell r="AB259">
            <v>27498.935428088225</v>
          </cell>
          <cell r="AC259">
            <v>27498.935428088225</v>
          </cell>
          <cell r="AD259">
            <v>27498.935428088225</v>
          </cell>
          <cell r="AE259">
            <v>15638.076571828129</v>
          </cell>
          <cell r="AF259">
            <v>18445.781973028836</v>
          </cell>
          <cell r="AG259">
            <v>18400.382486733055</v>
          </cell>
          <cell r="AH259">
            <v>17064.023890507411</v>
          </cell>
          <cell r="AI259">
            <v>19081.600458007797</v>
          </cell>
          <cell r="AJ259">
            <v>21551.903311362457</v>
          </cell>
          <cell r="AK259">
            <v>18749.373372335071</v>
          </cell>
          <cell r="AL259">
            <v>21916.375428114166</v>
          </cell>
          <cell r="AM259">
            <v>23290.99226129946</v>
          </cell>
          <cell r="AN259">
            <v>19991.014379714197</v>
          </cell>
          <cell r="AO259">
            <v>21973.772313650577</v>
          </cell>
          <cell r="AP259">
            <v>22352.537658797301</v>
          </cell>
          <cell r="AQ259">
            <v>22618.245267332619</v>
          </cell>
          <cell r="AR259">
            <v>23721.096757264477</v>
          </cell>
          <cell r="AS259">
            <v>26738.157977781895</v>
          </cell>
          <cell r="AT259">
            <v>24164.976635683757</v>
          </cell>
          <cell r="AU259">
            <v>22097.298611571085</v>
          </cell>
          <cell r="AV259">
            <v>25738.097357314186</v>
          </cell>
          <cell r="AW259">
            <v>32427.947421901848</v>
          </cell>
          <cell r="AX259">
            <v>28301.538796465735</v>
          </cell>
          <cell r="AY259">
            <v>27498.935428088225</v>
          </cell>
          <cell r="AZ259">
            <v>27498.935428088225</v>
          </cell>
          <cell r="BA259">
            <v>27498.935428088225</v>
          </cell>
          <cell r="BB259">
            <v>27498.935428088225</v>
          </cell>
          <cell r="BC259">
            <v>27498.935428088225</v>
          </cell>
          <cell r="BD259">
            <v>27498.935428088225</v>
          </cell>
          <cell r="BE259">
            <v>27498.935428088225</v>
          </cell>
          <cell r="BF259">
            <v>27498.935428088225</v>
          </cell>
          <cell r="BG259">
            <v>27498.935428088225</v>
          </cell>
          <cell r="BH259">
            <v>27498.935428088225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2.7682715477219202</v>
          </cell>
          <cell r="CN259">
            <v>3.21609580380145</v>
          </cell>
          <cell r="CO259">
            <v>3.2603828736678904</v>
          </cell>
          <cell r="CP259">
            <v>2.9588069836652005</v>
          </cell>
          <cell r="CQ259">
            <v>3.3293003691749821</v>
          </cell>
          <cell r="CR259">
            <v>3.7452524298572425</v>
          </cell>
          <cell r="CS259">
            <v>3.2866862903399681</v>
          </cell>
          <cell r="CT259">
            <v>3.8367861692441245</v>
          </cell>
          <cell r="CU259">
            <v>4.1239820748027469</v>
          </cell>
          <cell r="CV259">
            <v>3.4786903571230758</v>
          </cell>
          <cell r="CW259">
            <v>3.8392842821747841</v>
          </cell>
          <cell r="CX259">
            <v>3.9043889710137241</v>
          </cell>
          <cell r="CY259">
            <v>3.9349107084495167</v>
          </cell>
          <cell r="CZ259">
            <v>4.1706917994596866</v>
          </cell>
          <cell r="DA259">
            <v>4.7678712908492429</v>
          </cell>
          <cell r="DB259">
            <v>4.3090290079465374</v>
          </cell>
          <cell r="DC259">
            <v>3.9403266202174136</v>
          </cell>
          <cell r="DD259">
            <v>4.5895433624482296</v>
          </cell>
          <cell r="DE259">
            <v>5.7824581507271295</v>
          </cell>
          <cell r="DF259">
            <v>5.0466488539207521</v>
          </cell>
          <cell r="DG259">
            <v>4.9035309337855715</v>
          </cell>
          <cell r="DH259">
            <v>4.9035309337855715</v>
          </cell>
          <cell r="DI259">
            <v>4.9035309337855715</v>
          </cell>
          <cell r="DJ259">
            <v>4.9035309337855715</v>
          </cell>
          <cell r="DK259">
            <v>4.9035309337855715</v>
          </cell>
          <cell r="DL259">
            <v>4.9035309337855715</v>
          </cell>
          <cell r="DM259">
            <v>4.9035309337855715</v>
          </cell>
          <cell r="DN259">
            <v>4.9035309337855715</v>
          </cell>
          <cell r="DO259">
            <v>4.9035309337855715</v>
          </cell>
          <cell r="DP259">
            <v>4.9035309337855715</v>
          </cell>
          <cell r="DQ259">
            <v>15.476821787055638</v>
          </cell>
          <cell r="DR259">
            <v>15.713583192225768</v>
          </cell>
          <cell r="DS259">
            <v>15.461989823377518</v>
          </cell>
          <cell r="DT259">
            <v>15.800540773038076</v>
          </cell>
          <cell r="DU259">
            <v>15.702505518345374</v>
          </cell>
          <cell r="DV259">
            <v>15.765642382705719</v>
          </cell>
          <cell r="DW259">
            <v>15.629160098593445</v>
          </cell>
          <cell r="DX259">
            <v>15.6497812330374</v>
          </cell>
          <cell r="DY259">
            <v>15.473136532787288</v>
          </cell>
          <cell r="DZ259">
            <v>15.744402860699374</v>
          </cell>
          <cell r="EA259">
            <v>15.680556974465036</v>
          </cell>
          <cell r="EB259">
            <v>15.684868914657407</v>
          </cell>
          <cell r="EC259">
            <v>15.748208750938446</v>
          </cell>
          <cell r="ED259">
            <v>15.582380408138908</v>
          </cell>
          <cell r="EE259">
            <v>15.364346658640756</v>
          </cell>
          <cell r="EF259">
            <v>15.364346658640756</v>
          </cell>
          <cell r="EG259">
            <v>15.364346658640756</v>
          </cell>
          <cell r="EH259">
            <v>15.364346658640756</v>
          </cell>
          <cell r="EI259">
            <v>15.364346658640756</v>
          </cell>
          <cell r="EJ259">
            <v>15.364346658640756</v>
          </cell>
          <cell r="EK259">
            <v>15.364346658640756</v>
          </cell>
          <cell r="EL259">
            <v>15.364346658640756</v>
          </cell>
          <cell r="EM259">
            <v>15.364346658640756</v>
          </cell>
          <cell r="EN259">
            <v>15.364346658640756</v>
          </cell>
          <cell r="EO259">
            <v>15.364346658640756</v>
          </cell>
          <cell r="EP259">
            <v>15.364346658640756</v>
          </cell>
          <cell r="EQ259">
            <v>15.364346658640756</v>
          </cell>
          <cell r="ER259">
            <v>15.364346658640756</v>
          </cell>
          <cell r="ES259">
            <v>15.364346658640756</v>
          </cell>
          <cell r="ET259">
            <v>15.364346658640756</v>
          </cell>
        </row>
        <row r="260">
          <cell r="A260">
            <v>41085.63801505039</v>
          </cell>
          <cell r="B260">
            <v>39519.394773026281</v>
          </cell>
          <cell r="C260">
            <v>39138.260946699425</v>
          </cell>
          <cell r="D260">
            <v>21615.410539436049</v>
          </cell>
          <cell r="E260">
            <v>19207.215749267551</v>
          </cell>
          <cell r="F260">
            <v>20929.913066944857</v>
          </cell>
          <cell r="G260">
            <v>21460.462926651715</v>
          </cell>
          <cell r="H260">
            <v>21834.588986856299</v>
          </cell>
          <cell r="I260">
            <v>18772.552675250252</v>
          </cell>
          <cell r="J260">
            <v>19702.01815325841</v>
          </cell>
          <cell r="K260">
            <v>22300.026332671259</v>
          </cell>
          <cell r="L260">
            <v>21771.600916881336</v>
          </cell>
          <cell r="M260">
            <v>25276.307015041206</v>
          </cell>
          <cell r="N260">
            <v>30677.464323400891</v>
          </cell>
          <cell r="O260">
            <v>22647.927860952808</v>
          </cell>
          <cell r="P260">
            <v>26508.304928815</v>
          </cell>
          <cell r="Q260">
            <v>26953.72849805636</v>
          </cell>
          <cell r="R260">
            <v>27109.791600926132</v>
          </cell>
          <cell r="S260">
            <v>27025.074721783702</v>
          </cell>
          <cell r="T260">
            <v>31522.260935365772</v>
          </cell>
          <cell r="U260">
            <v>26599.01918514237</v>
          </cell>
          <cell r="V260">
            <v>26599.01918514237</v>
          </cell>
          <cell r="W260">
            <v>26599.01918514237</v>
          </cell>
          <cell r="X260">
            <v>26599.01918514237</v>
          </cell>
          <cell r="Y260">
            <v>26599.01918514237</v>
          </cell>
          <cell r="Z260">
            <v>26599.01918514237</v>
          </cell>
          <cell r="AA260">
            <v>26599.01918514237</v>
          </cell>
          <cell r="AB260">
            <v>26599.01918514237</v>
          </cell>
          <cell r="AC260">
            <v>26599.01918514237</v>
          </cell>
          <cell r="AD260">
            <v>26599.01918514237</v>
          </cell>
          <cell r="AE260">
            <v>18571.40170294428</v>
          </cell>
          <cell r="AF260">
            <v>17863.433327194678</v>
          </cell>
          <cell r="AG260">
            <v>17691.154406061614</v>
          </cell>
          <cell r="AH260">
            <v>21615.410539436049</v>
          </cell>
          <cell r="AI260">
            <v>19207.215749267551</v>
          </cell>
          <cell r="AJ260">
            <v>20929.913066944857</v>
          </cell>
          <cell r="AK260">
            <v>21460.462926651715</v>
          </cell>
          <cell r="AL260">
            <v>21834.588986856299</v>
          </cell>
          <cell r="AM260">
            <v>18772.552675250252</v>
          </cell>
          <cell r="AN260">
            <v>19702.01815325841</v>
          </cell>
          <cell r="AO260">
            <v>22300.026332671259</v>
          </cell>
          <cell r="AP260">
            <v>21771.600916881336</v>
          </cell>
          <cell r="AQ260">
            <v>25276.307015041206</v>
          </cell>
          <cell r="AR260">
            <v>30677.464323400891</v>
          </cell>
          <cell r="AS260">
            <v>22647.927860952808</v>
          </cell>
          <cell r="AT260">
            <v>26508.304928815</v>
          </cell>
          <cell r="AU260">
            <v>26953.72849805636</v>
          </cell>
          <cell r="AV260">
            <v>27109.791600926132</v>
          </cell>
          <cell r="AW260">
            <v>27025.074721783702</v>
          </cell>
          <cell r="AX260">
            <v>31522.260935365772</v>
          </cell>
          <cell r="AY260">
            <v>26599.01918514237</v>
          </cell>
          <cell r="AZ260">
            <v>26599.01918514237</v>
          </cell>
          <cell r="BA260">
            <v>26599.01918514237</v>
          </cell>
          <cell r="BB260">
            <v>26599.01918514237</v>
          </cell>
          <cell r="BC260">
            <v>26599.01918514237</v>
          </cell>
          <cell r="BD260">
            <v>26599.01918514237</v>
          </cell>
          <cell r="BE260">
            <v>26599.01918514237</v>
          </cell>
          <cell r="BF260">
            <v>26599.01918514237</v>
          </cell>
          <cell r="BG260">
            <v>26599.01918514237</v>
          </cell>
          <cell r="BH260">
            <v>26599.01918514237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3.2298038484885687</v>
          </cell>
          <cell r="CN260">
            <v>3.1766627134124383</v>
          </cell>
          <cell r="CO260">
            <v>3.0861161019032011</v>
          </cell>
          <cell r="CP260">
            <v>3.8206056580805465</v>
          </cell>
          <cell r="CQ260">
            <v>3.3183323609726485</v>
          </cell>
          <cell r="CR260">
            <v>3.6968767912521625</v>
          </cell>
          <cell r="CS260">
            <v>3.7294037803703919</v>
          </cell>
          <cell r="CT260">
            <v>3.8231910429944365</v>
          </cell>
          <cell r="CU260">
            <v>3.2502382097164149</v>
          </cell>
          <cell r="CV260">
            <v>3.4781035033974756</v>
          </cell>
          <cell r="CW260">
            <v>3.8705165863178688</v>
          </cell>
          <cell r="CX260">
            <v>3.8366726652101844</v>
          </cell>
          <cell r="CY260">
            <v>4.4465083682523661</v>
          </cell>
          <cell r="CZ260">
            <v>5.3368659835872974</v>
          </cell>
          <cell r="DA260">
            <v>3.9717110862288263</v>
          </cell>
          <cell r="DB260">
            <v>4.6486958634492694</v>
          </cell>
          <cell r="DC260">
            <v>4.7268086929710202</v>
          </cell>
          <cell r="DD260">
            <v>4.7541770932778666</v>
          </cell>
          <cell r="DE260">
            <v>4.7393205037414434</v>
          </cell>
          <cell r="DF260">
            <v>5.5279809256122823</v>
          </cell>
          <cell r="DG260">
            <v>4.6646041981872823</v>
          </cell>
          <cell r="DH260">
            <v>4.6646041981872823</v>
          </cell>
          <cell r="DI260">
            <v>4.6646041981872823</v>
          </cell>
          <cell r="DJ260">
            <v>4.6646041981872823</v>
          </cell>
          <cell r="DK260">
            <v>4.6646041981872823</v>
          </cell>
          <cell r="DL260">
            <v>4.6646041981872823</v>
          </cell>
          <cell r="DM260">
            <v>4.6646041981872823</v>
          </cell>
          <cell r="DN260">
            <v>4.6646041981872823</v>
          </cell>
          <cell r="DO260">
            <v>4.6646041981872823</v>
          </cell>
          <cell r="DP260">
            <v>4.6646041981872823</v>
          </cell>
          <cell r="DQ260">
            <v>15.75344974420552</v>
          </cell>
          <cell r="DR260">
            <v>15.406392695879736</v>
          </cell>
          <cell r="DS260">
            <v>15.705473994027654</v>
          </cell>
          <cell r="DT260">
            <v>15.500239529436802</v>
          </cell>
          <cell r="DU260">
            <v>15.858118831315169</v>
          </cell>
          <cell r="DV260">
            <v>15.510992337196221</v>
          </cell>
          <cell r="DW260">
            <v>15.765466091285585</v>
          </cell>
          <cell r="DX260">
            <v>15.646822529160971</v>
          </cell>
          <cell r="DY260">
            <v>15.823963613287479</v>
          </cell>
          <cell r="DZ260">
            <v>15.519415070313041</v>
          </cell>
          <cell r="EA260">
            <v>15.784963374459023</v>
          </cell>
          <cell r="EB260">
            <v>15.546862319258645</v>
          </cell>
          <cell r="EC260">
            <v>15.574052823116601</v>
          </cell>
          <cell r="ED260">
            <v>15.748540008283589</v>
          </cell>
          <cell r="EE260">
            <v>15.622767134903595</v>
          </cell>
          <cell r="EF260">
            <v>15.622767134903595</v>
          </cell>
          <cell r="EG260">
            <v>15.622767134903595</v>
          </cell>
          <cell r="EH260">
            <v>15.622767134903595</v>
          </cell>
          <cell r="EI260">
            <v>15.622767134903595</v>
          </cell>
          <cell r="EJ260">
            <v>15.622767134903595</v>
          </cell>
          <cell r="EK260">
            <v>15.622767134903595</v>
          </cell>
          <cell r="EL260">
            <v>15.622767134903595</v>
          </cell>
          <cell r="EM260">
            <v>15.622767134903595</v>
          </cell>
          <cell r="EN260">
            <v>15.622767134903595</v>
          </cell>
          <cell r="EO260">
            <v>15.622767134903595</v>
          </cell>
          <cell r="EP260">
            <v>15.622767134903595</v>
          </cell>
          <cell r="EQ260">
            <v>15.622767134903595</v>
          </cell>
          <cell r="ER260">
            <v>15.622767134903595</v>
          </cell>
          <cell r="ES260">
            <v>15.622767134903595</v>
          </cell>
          <cell r="ET260">
            <v>15.622767134903595</v>
          </cell>
        </row>
        <row r="261">
          <cell r="A261">
            <v>34041.203826839308</v>
          </cell>
          <cell r="B261">
            <v>41975.400873265564</v>
          </cell>
          <cell r="C261">
            <v>40488.430465824931</v>
          </cell>
          <cell r="D261">
            <v>18350.786051200623</v>
          </cell>
          <cell r="E261">
            <v>20574.395509353744</v>
          </cell>
          <cell r="F261">
            <v>17786.039493700777</v>
          </cell>
          <cell r="G261">
            <v>20646.962734027999</v>
          </cell>
          <cell r="H261">
            <v>19894.214976457992</v>
          </cell>
          <cell r="I261">
            <v>22279.994003445467</v>
          </cell>
          <cell r="J261">
            <v>19737.053958239758</v>
          </cell>
          <cell r="K261">
            <v>22888.770828861059</v>
          </cell>
          <cell r="L261">
            <v>24167.739365481979</v>
          </cell>
          <cell r="M261">
            <v>25079.038615357826</v>
          </cell>
          <cell r="N261">
            <v>27996.828391993186</v>
          </cell>
          <cell r="O261">
            <v>23691.775899147491</v>
          </cell>
          <cell r="P261">
            <v>24170.520183405639</v>
          </cell>
          <cell r="Q261">
            <v>23794.583524861602</v>
          </cell>
          <cell r="R261">
            <v>26677.321915543867</v>
          </cell>
          <cell r="S261">
            <v>26185.940844377219</v>
          </cell>
          <cell r="T261">
            <v>25580.148979268703</v>
          </cell>
          <cell r="U261">
            <v>28335.442507215001</v>
          </cell>
          <cell r="V261">
            <v>28335.442507215001</v>
          </cell>
          <cell r="W261">
            <v>28335.442507215001</v>
          </cell>
          <cell r="X261">
            <v>28335.442507215001</v>
          </cell>
          <cell r="Y261">
            <v>28335.442507215001</v>
          </cell>
          <cell r="Z261">
            <v>28335.442507215001</v>
          </cell>
          <cell r="AA261">
            <v>28335.442507215001</v>
          </cell>
          <cell r="AB261">
            <v>28335.442507215001</v>
          </cell>
          <cell r="AC261">
            <v>28335.442507215001</v>
          </cell>
          <cell r="AD261">
            <v>28335.442507215001</v>
          </cell>
          <cell r="AE261">
            <v>15387.198575045948</v>
          </cell>
          <cell r="AF261">
            <v>18973.589529605779</v>
          </cell>
          <cell r="AG261">
            <v>18301.453812816984</v>
          </cell>
          <cell r="AH261">
            <v>18350.786051200623</v>
          </cell>
          <cell r="AI261">
            <v>20574.395509353744</v>
          </cell>
          <cell r="AJ261">
            <v>17786.039493700777</v>
          </cell>
          <cell r="AK261">
            <v>20646.962734027999</v>
          </cell>
          <cell r="AL261">
            <v>19894.214976457992</v>
          </cell>
          <cell r="AM261">
            <v>22279.994003445467</v>
          </cell>
          <cell r="AN261">
            <v>19737.053958239758</v>
          </cell>
          <cell r="AO261">
            <v>22888.770828861059</v>
          </cell>
          <cell r="AP261">
            <v>24167.739365481979</v>
          </cell>
          <cell r="AQ261">
            <v>25079.038615357826</v>
          </cell>
          <cell r="AR261">
            <v>27996.828391993186</v>
          </cell>
          <cell r="AS261">
            <v>23691.775899147491</v>
          </cell>
          <cell r="AT261">
            <v>24170.520183405639</v>
          </cell>
          <cell r="AU261">
            <v>23794.583524861602</v>
          </cell>
          <cell r="AV261">
            <v>26677.321915543867</v>
          </cell>
          <cell r="AW261">
            <v>26185.940844377219</v>
          </cell>
          <cell r="AX261">
            <v>25580.148979268703</v>
          </cell>
          <cell r="AY261">
            <v>28335.442507215001</v>
          </cell>
          <cell r="AZ261">
            <v>28335.442507215001</v>
          </cell>
          <cell r="BA261">
            <v>28335.442507215001</v>
          </cell>
          <cell r="BB261">
            <v>28335.442507215001</v>
          </cell>
          <cell r="BC261">
            <v>28335.442507215001</v>
          </cell>
          <cell r="BD261">
            <v>28335.442507215001</v>
          </cell>
          <cell r="BE261">
            <v>28335.442507215001</v>
          </cell>
          <cell r="BF261">
            <v>28335.442507215001</v>
          </cell>
          <cell r="BG261">
            <v>28335.442507215001</v>
          </cell>
          <cell r="BH261">
            <v>28335.442507215001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2.6952977959025883</v>
          </cell>
          <cell r="CN261">
            <v>3.3066549352586669</v>
          </cell>
          <cell r="CO261">
            <v>3.2038456776652282</v>
          </cell>
          <cell r="CP261">
            <v>3.2404310991683034</v>
          </cell>
          <cell r="CQ261">
            <v>3.5782694721171993</v>
          </cell>
          <cell r="CR261">
            <v>3.1420262186006265</v>
          </cell>
          <cell r="CS261">
            <v>3.5934737178620981</v>
          </cell>
          <cell r="CT261">
            <v>3.5157322340904926</v>
          </cell>
          <cell r="CU261">
            <v>3.913292568306312</v>
          </cell>
          <cell r="CV261">
            <v>3.4531481127536612</v>
          </cell>
          <cell r="CW261">
            <v>4.0690659856224389</v>
          </cell>
          <cell r="CX261">
            <v>4.2437485406467577</v>
          </cell>
          <cell r="CY261">
            <v>4.4075129926550973</v>
          </cell>
          <cell r="CZ261">
            <v>4.8656836388209426</v>
          </cell>
          <cell r="DA261">
            <v>4.1409773093003786</v>
          </cell>
          <cell r="DB261">
            <v>4.2246548363253398</v>
          </cell>
          <cell r="DC261">
            <v>4.1589465846775147</v>
          </cell>
          <cell r="DD261">
            <v>4.662807262546492</v>
          </cell>
          <cell r="DE261">
            <v>4.5769210092498778</v>
          </cell>
          <cell r="DF261">
            <v>4.4710374157931545</v>
          </cell>
          <cell r="DG261">
            <v>4.9526225881439689</v>
          </cell>
          <cell r="DH261">
            <v>4.9526225881439689</v>
          </cell>
          <cell r="DI261">
            <v>4.9526225881439689</v>
          </cell>
          <cell r="DJ261">
            <v>4.9526225881439689</v>
          </cell>
          <cell r="DK261">
            <v>4.9526225881439689</v>
          </cell>
          <cell r="DL261">
            <v>4.9526225881439689</v>
          </cell>
          <cell r="DM261">
            <v>4.9526225881439689</v>
          </cell>
          <cell r="DN261">
            <v>4.9526225881439689</v>
          </cell>
          <cell r="DO261">
            <v>4.9526225881439689</v>
          </cell>
          <cell r="DP261">
            <v>4.9526225881439689</v>
          </cell>
          <cell r="DQ261">
            <v>15.640835119915268</v>
          </cell>
          <cell r="DR261">
            <v>15.720550854317283</v>
          </cell>
          <cell r="DS261">
            <v>15.650244860333993</v>
          </cell>
          <cell r="DT261">
            <v>15.515258503899966</v>
          </cell>
          <cell r="DU261">
            <v>15.752923952256085</v>
          </cell>
          <cell r="DV261">
            <v>15.508742427652349</v>
          </cell>
          <cell r="DW261">
            <v>15.741598695418258</v>
          </cell>
          <cell r="DX261">
            <v>15.503085825800527</v>
          </cell>
          <cell r="DY261">
            <v>15.598394036741608</v>
          </cell>
          <cell r="DZ261">
            <v>15.6593689780694</v>
          </cell>
          <cell r="EA261">
            <v>15.411143834122246</v>
          </cell>
          <cell r="EB261">
            <v>15.602475954636393</v>
          </cell>
          <cell r="EC261">
            <v>15.589221166471454</v>
          </cell>
          <cell r="ED261">
            <v>15.764206044580657</v>
          </cell>
          <cell r="EE261">
            <v>15.674796121286628</v>
          </cell>
          <cell r="EF261">
            <v>15.674796121286628</v>
          </cell>
          <cell r="EG261">
            <v>15.674796121286628</v>
          </cell>
          <cell r="EH261">
            <v>15.674796121286628</v>
          </cell>
          <cell r="EI261">
            <v>15.674796121286628</v>
          </cell>
          <cell r="EJ261">
            <v>15.674796121286628</v>
          </cell>
          <cell r="EK261">
            <v>15.674796121286628</v>
          </cell>
          <cell r="EL261">
            <v>15.674796121286628</v>
          </cell>
          <cell r="EM261">
            <v>15.674796121286628</v>
          </cell>
          <cell r="EN261">
            <v>15.674796121286628</v>
          </cell>
          <cell r="EO261">
            <v>15.674796121286628</v>
          </cell>
          <cell r="EP261">
            <v>15.674796121286628</v>
          </cell>
          <cell r="EQ261">
            <v>15.674796121286628</v>
          </cell>
          <cell r="ER261">
            <v>15.674796121286628</v>
          </cell>
          <cell r="ES261">
            <v>15.674796121286628</v>
          </cell>
          <cell r="ET261">
            <v>15.674796121286628</v>
          </cell>
        </row>
        <row r="262">
          <cell r="A262">
            <v>36881.262907331853</v>
          </cell>
          <cell r="B262">
            <v>41326.637574504086</v>
          </cell>
          <cell r="C262">
            <v>36844.798714777418</v>
          </cell>
          <cell r="D262">
            <v>16307.08083393328</v>
          </cell>
          <cell r="E262">
            <v>19654.286514503325</v>
          </cell>
          <cell r="F262">
            <v>18904.209209150038</v>
          </cell>
          <cell r="G262">
            <v>20896.298319780461</v>
          </cell>
          <cell r="H262">
            <v>19599.838004815341</v>
          </cell>
          <cell r="I262">
            <v>21272.915037666928</v>
          </cell>
          <cell r="J262">
            <v>21035.822077655095</v>
          </cell>
          <cell r="K262">
            <v>19716.108371694012</v>
          </cell>
          <cell r="L262">
            <v>26085.186828344646</v>
          </cell>
          <cell r="M262">
            <v>25251.502806320539</v>
          </cell>
          <cell r="N262">
            <v>24177.985708251337</v>
          </cell>
          <cell r="O262">
            <v>25374.186486409038</v>
          </cell>
          <cell r="P262">
            <v>23963.7137498222</v>
          </cell>
          <cell r="Q262">
            <v>23590.029412030257</v>
          </cell>
          <cell r="R262">
            <v>26292.887529300882</v>
          </cell>
          <cell r="S262">
            <v>26258.06344969862</v>
          </cell>
          <cell r="T262">
            <v>30880.777409023365</v>
          </cell>
          <cell r="U262">
            <v>28451.54285714843</v>
          </cell>
          <cell r="V262">
            <v>28451.54285714843</v>
          </cell>
          <cell r="W262">
            <v>28451.54285714843</v>
          </cell>
          <cell r="X262">
            <v>28451.54285714843</v>
          </cell>
          <cell r="Y262">
            <v>28451.54285714843</v>
          </cell>
          <cell r="Z262">
            <v>28451.54285714843</v>
          </cell>
          <cell r="AA262">
            <v>28451.54285714843</v>
          </cell>
          <cell r="AB262">
            <v>28451.54285714843</v>
          </cell>
          <cell r="AC262">
            <v>28451.54285714843</v>
          </cell>
          <cell r="AD262">
            <v>28451.54285714843</v>
          </cell>
          <cell r="AE262">
            <v>16670.953205425558</v>
          </cell>
          <cell r="AF262">
            <v>18680.337570684926</v>
          </cell>
          <cell r="AG262">
            <v>16654.470775057711</v>
          </cell>
          <cell r="AH262">
            <v>16307.08083393328</v>
          </cell>
          <cell r="AI262">
            <v>19654.286514503325</v>
          </cell>
          <cell r="AJ262">
            <v>18904.209209150038</v>
          </cell>
          <cell r="AK262">
            <v>20896.298319780461</v>
          </cell>
          <cell r="AL262">
            <v>19599.838004815341</v>
          </cell>
          <cell r="AM262">
            <v>21272.915037666928</v>
          </cell>
          <cell r="AN262">
            <v>21035.822077655095</v>
          </cell>
          <cell r="AO262">
            <v>19716.108371694012</v>
          </cell>
          <cell r="AP262">
            <v>26085.186828344646</v>
          </cell>
          <cell r="AQ262">
            <v>25251.502806320539</v>
          </cell>
          <cell r="AR262">
            <v>24177.985708251337</v>
          </cell>
          <cell r="AS262">
            <v>25374.186486409038</v>
          </cell>
          <cell r="AT262">
            <v>23963.7137498222</v>
          </cell>
          <cell r="AU262">
            <v>23590.029412030257</v>
          </cell>
          <cell r="AV262">
            <v>26292.887529300882</v>
          </cell>
          <cell r="AW262">
            <v>26258.06344969862</v>
          </cell>
          <cell r="AX262">
            <v>30880.777409023365</v>
          </cell>
          <cell r="AY262">
            <v>28451.54285714843</v>
          </cell>
          <cell r="AZ262">
            <v>28451.54285714843</v>
          </cell>
          <cell r="BA262">
            <v>28451.54285714843</v>
          </cell>
          <cell r="BB262">
            <v>28451.54285714843</v>
          </cell>
          <cell r="BC262">
            <v>28451.54285714843</v>
          </cell>
          <cell r="BD262">
            <v>28451.54285714843</v>
          </cell>
          <cell r="BE262">
            <v>28451.54285714843</v>
          </cell>
          <cell r="BF262">
            <v>28451.54285714843</v>
          </cell>
          <cell r="BG262">
            <v>28451.54285714843</v>
          </cell>
          <cell r="BH262">
            <v>28451.54285714843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2.8566284153601518</v>
          </cell>
          <cell r="CN262">
            <v>3.3265183473758664</v>
          </cell>
          <cell r="CO262">
            <v>2.9519626776301133</v>
          </cell>
          <cell r="CP262">
            <v>2.8618229671972855</v>
          </cell>
          <cell r="CQ262">
            <v>3.4215234924534532</v>
          </cell>
          <cell r="CR262">
            <v>3.3587004301880672</v>
          </cell>
          <cell r="CS262">
            <v>3.7182208179551979</v>
          </cell>
          <cell r="CT262">
            <v>3.4116938197891966</v>
          </cell>
          <cell r="CU262">
            <v>3.7451293499330629</v>
          </cell>
          <cell r="CV262">
            <v>3.7354132492418786</v>
          </cell>
          <cell r="CW262">
            <v>3.4755649712662291</v>
          </cell>
          <cell r="CX262">
            <v>4.6327170588722568</v>
          </cell>
          <cell r="CY262">
            <v>4.3694794534103307</v>
          </cell>
          <cell r="CZ262">
            <v>4.1592325886740324</v>
          </cell>
          <cell r="DA262">
            <v>4.4128948735803464</v>
          </cell>
          <cell r="DB262">
            <v>4.1675956632217099</v>
          </cell>
          <cell r="DC262">
            <v>4.1026071876517607</v>
          </cell>
          <cell r="DD262">
            <v>4.5726687100618353</v>
          </cell>
          <cell r="DE262">
            <v>4.5666123581690838</v>
          </cell>
          <cell r="DF262">
            <v>5.3705613140916286</v>
          </cell>
          <cell r="DG262">
            <v>4.9480864218843452</v>
          </cell>
          <cell r="DH262">
            <v>4.9480864218843452</v>
          </cell>
          <cell r="DI262">
            <v>4.9480864218843452</v>
          </cell>
          <cell r="DJ262">
            <v>4.9480864218843452</v>
          </cell>
          <cell r="DK262">
            <v>4.9480864218843452</v>
          </cell>
          <cell r="DL262">
            <v>4.9480864218843452</v>
          </cell>
          <cell r="DM262">
            <v>4.9480864218843452</v>
          </cell>
          <cell r="DN262">
            <v>4.9480864218843452</v>
          </cell>
          <cell r="DO262">
            <v>4.9480864218843452</v>
          </cell>
          <cell r="DP262">
            <v>4.9480864218843452</v>
          </cell>
          <cell r="DQ262">
            <v>15.988724383205373</v>
          </cell>
          <cell r="DR262">
            <v>15.38515700156745</v>
          </cell>
          <cell r="DS262">
            <v>15.457067733520306</v>
          </cell>
          <cell r="DT262">
            <v>15.611354826518914</v>
          </cell>
          <cell r="DU262">
            <v>15.737831533956737</v>
          </cell>
          <cell r="DV262">
            <v>15.42035530533197</v>
          </cell>
          <cell r="DW262">
            <v>15.397184617573187</v>
          </cell>
          <cell r="DX262">
            <v>15.739450592867241</v>
          </cell>
          <cell r="DY262">
            <v>15.56206837244442</v>
          </cell>
          <cell r="DZ262">
            <v>15.428651506107487</v>
          </cell>
          <cell r="EA262">
            <v>15.541857427926475</v>
          </cell>
          <cell r="EB262">
            <v>15.426425653660157</v>
          </cell>
          <cell r="EC262">
            <v>15.83305293159701</v>
          </cell>
          <cell r="ED262">
            <v>15.92626892646388</v>
          </cell>
          <cell r="EE262">
            <v>15.753450089429364</v>
          </cell>
          <cell r="EF262">
            <v>15.753450089429364</v>
          </cell>
          <cell r="EG262">
            <v>15.753450089429364</v>
          </cell>
          <cell r="EH262">
            <v>15.753450089429364</v>
          </cell>
          <cell r="EI262">
            <v>15.753450089429364</v>
          </cell>
          <cell r="EJ262">
            <v>15.753450089429364</v>
          </cell>
          <cell r="EK262">
            <v>15.753450089429364</v>
          </cell>
          <cell r="EL262">
            <v>15.753450089429364</v>
          </cell>
          <cell r="EM262">
            <v>15.753450089429364</v>
          </cell>
          <cell r="EN262">
            <v>15.753450089429364</v>
          </cell>
          <cell r="EO262">
            <v>15.753450089429364</v>
          </cell>
          <cell r="EP262">
            <v>15.753450089429364</v>
          </cell>
          <cell r="EQ262">
            <v>15.753450089429364</v>
          </cell>
          <cell r="ER262">
            <v>15.753450089429364</v>
          </cell>
          <cell r="ES262">
            <v>15.753450089429364</v>
          </cell>
          <cell r="ET262">
            <v>15.753450089429364</v>
          </cell>
        </row>
        <row r="263">
          <cell r="A263">
            <v>38094.037056219058</v>
          </cell>
          <cell r="B263">
            <v>42268.418001159291</v>
          </cell>
          <cell r="C263">
            <v>39115.660431029028</v>
          </cell>
          <cell r="D263">
            <v>18065.904145432072</v>
          </cell>
          <cell r="E263">
            <v>17351.760042679241</v>
          </cell>
          <cell r="F263">
            <v>20932.177138934781</v>
          </cell>
          <cell r="G263">
            <v>21307.160422322835</v>
          </cell>
          <cell r="H263">
            <v>22300.659120754772</v>
          </cell>
          <cell r="I263">
            <v>19629.304035308505</v>
          </cell>
          <cell r="J263">
            <v>23589.717104856958</v>
          </cell>
          <cell r="K263">
            <v>19075.194256261566</v>
          </cell>
          <cell r="L263">
            <v>21096.251700427547</v>
          </cell>
          <cell r="M263">
            <v>26541.658120862445</v>
          </cell>
          <cell r="N263">
            <v>25723.395293229307</v>
          </cell>
          <cell r="O263">
            <v>26010.44807483166</v>
          </cell>
          <cell r="P263">
            <v>23915.141543664315</v>
          </cell>
          <cell r="Q263">
            <v>25858.753945744735</v>
          </cell>
          <cell r="R263">
            <v>26818.338887694426</v>
          </cell>
          <cell r="S263">
            <v>28185.86453703569</v>
          </cell>
          <cell r="T263">
            <v>28758.730447976472</v>
          </cell>
          <cell r="U263">
            <v>30434.426930616955</v>
          </cell>
          <cell r="V263">
            <v>30434.426930616955</v>
          </cell>
          <cell r="W263">
            <v>30434.426930616955</v>
          </cell>
          <cell r="X263">
            <v>30434.426930616955</v>
          </cell>
          <cell r="Y263">
            <v>30434.426930616955</v>
          </cell>
          <cell r="Z263">
            <v>30434.426930616955</v>
          </cell>
          <cell r="AA263">
            <v>30434.426930616955</v>
          </cell>
          <cell r="AB263">
            <v>30434.426930616955</v>
          </cell>
          <cell r="AC263">
            <v>30434.426930616955</v>
          </cell>
          <cell r="AD263">
            <v>30434.426930616955</v>
          </cell>
          <cell r="AE263">
            <v>17219.147586286337</v>
          </cell>
          <cell r="AF263">
            <v>19106.038216077777</v>
          </cell>
          <cell r="AG263">
            <v>17680.938591594899</v>
          </cell>
          <cell r="AH263">
            <v>18065.904145432072</v>
          </cell>
          <cell r="AI263">
            <v>17351.760042679241</v>
          </cell>
          <cell r="AJ263">
            <v>20932.177138934781</v>
          </cell>
          <cell r="AK263">
            <v>21307.160422322835</v>
          </cell>
          <cell r="AL263">
            <v>22300.659120754772</v>
          </cell>
          <cell r="AM263">
            <v>19629.304035308505</v>
          </cell>
          <cell r="AN263">
            <v>23589.717104856958</v>
          </cell>
          <cell r="AO263">
            <v>19075.194256261566</v>
          </cell>
          <cell r="AP263">
            <v>21096.251700427547</v>
          </cell>
          <cell r="AQ263">
            <v>26541.658120862445</v>
          </cell>
          <cell r="AR263">
            <v>25723.395293229307</v>
          </cell>
          <cell r="AS263">
            <v>26010.44807483166</v>
          </cell>
          <cell r="AT263">
            <v>23915.141543664315</v>
          </cell>
          <cell r="AU263">
            <v>25858.753945744735</v>
          </cell>
          <cell r="AV263">
            <v>26818.338887694426</v>
          </cell>
          <cell r="AW263">
            <v>28185.86453703569</v>
          </cell>
          <cell r="AX263">
            <v>28758.730447976472</v>
          </cell>
          <cell r="AY263">
            <v>30434.426930616955</v>
          </cell>
          <cell r="AZ263">
            <v>30434.426930616955</v>
          </cell>
          <cell r="BA263">
            <v>30434.426930616955</v>
          </cell>
          <cell r="BB263">
            <v>30434.426930616955</v>
          </cell>
          <cell r="BC263">
            <v>30434.426930616955</v>
          </cell>
          <cell r="BD263">
            <v>30434.426930616955</v>
          </cell>
          <cell r="BE263">
            <v>30434.426930616955</v>
          </cell>
          <cell r="BF263">
            <v>30434.426930616955</v>
          </cell>
          <cell r="BG263">
            <v>30434.426930616955</v>
          </cell>
          <cell r="BH263">
            <v>30434.426930616955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2.9990336145724186</v>
          </cell>
          <cell r="CN263">
            <v>3.330300009335776</v>
          </cell>
          <cell r="CO263">
            <v>3.1056441874776692</v>
          </cell>
          <cell r="CP263">
            <v>3.1677765979620758</v>
          </cell>
          <cell r="CQ263">
            <v>3.0213922357016956</v>
          </cell>
          <cell r="CR263">
            <v>3.6521469352831333</v>
          </cell>
          <cell r="CS263">
            <v>3.7201149688104711</v>
          </cell>
          <cell r="CT263">
            <v>3.8756243301902167</v>
          </cell>
          <cell r="CU263">
            <v>3.4223241901713184</v>
          </cell>
          <cell r="CV263">
            <v>4.1941707862076552</v>
          </cell>
          <cell r="CW263">
            <v>3.3038366187928907</v>
          </cell>
          <cell r="CX263">
            <v>3.7189048094660162</v>
          </cell>
          <cell r="CY263">
            <v>4.6562629949811214</v>
          </cell>
          <cell r="CZ263">
            <v>4.486966739346701</v>
          </cell>
          <cell r="DA263">
            <v>4.5708672082762254</v>
          </cell>
          <cell r="DB263">
            <v>4.2026548696403863</v>
          </cell>
          <cell r="DC263">
            <v>4.5442097005571496</v>
          </cell>
          <cell r="DD263">
            <v>4.7128394501137372</v>
          </cell>
          <cell r="DE263">
            <v>4.953157422686421</v>
          </cell>
          <cell r="DF263">
            <v>5.0538282761651905</v>
          </cell>
          <cell r="DG263">
            <v>5.348301715511151</v>
          </cell>
          <cell r="DH263">
            <v>5.348301715511151</v>
          </cell>
          <cell r="DI263">
            <v>5.348301715511151</v>
          </cell>
          <cell r="DJ263">
            <v>5.348301715511151</v>
          </cell>
          <cell r="DK263">
            <v>5.348301715511151</v>
          </cell>
          <cell r="DL263">
            <v>5.348301715511151</v>
          </cell>
          <cell r="DM263">
            <v>5.348301715511151</v>
          </cell>
          <cell r="DN263">
            <v>5.348301715511151</v>
          </cell>
          <cell r="DO263">
            <v>5.348301715511151</v>
          </cell>
          <cell r="DP263">
            <v>5.348301715511151</v>
          </cell>
          <cell r="DQ263">
            <v>15.730316120004339</v>
          </cell>
          <cell r="DR263">
            <v>15.717896295918159</v>
          </cell>
          <cell r="DS263">
            <v>15.597706860149932</v>
          </cell>
          <cell r="DT263">
            <v>15.624721714134232</v>
          </cell>
          <cell r="DU263">
            <v>15.734159917518793</v>
          </cell>
          <cell r="DV263">
            <v>15.702662443175658</v>
          </cell>
          <cell r="DW263">
            <v>15.69192954206807</v>
          </cell>
          <cell r="DX263">
            <v>15.764607458289762</v>
          </cell>
          <cell r="DY263">
            <v>15.714149851635376</v>
          </cell>
          <cell r="DZ263">
            <v>15.409330050088984</v>
          </cell>
          <cell r="EA263">
            <v>15.818217488197966</v>
          </cell>
          <cell r="EB263">
            <v>15.5416588553349</v>
          </cell>
          <cell r="EC263">
            <v>15.617002656934655</v>
          </cell>
          <cell r="ED263">
            <v>15.706614221114023</v>
          </cell>
          <cell r="EE263">
            <v>15.59036793846294</v>
          </cell>
          <cell r="EF263">
            <v>15.59036793846294</v>
          </cell>
          <cell r="EG263">
            <v>15.59036793846294</v>
          </cell>
          <cell r="EH263">
            <v>15.59036793846294</v>
          </cell>
          <cell r="EI263">
            <v>15.59036793846294</v>
          </cell>
          <cell r="EJ263">
            <v>15.59036793846294</v>
          </cell>
          <cell r="EK263">
            <v>15.59036793846294</v>
          </cell>
          <cell r="EL263">
            <v>15.59036793846294</v>
          </cell>
          <cell r="EM263">
            <v>15.59036793846294</v>
          </cell>
          <cell r="EN263">
            <v>15.59036793846294</v>
          </cell>
          <cell r="EO263">
            <v>15.59036793846294</v>
          </cell>
          <cell r="EP263">
            <v>15.59036793846294</v>
          </cell>
          <cell r="EQ263">
            <v>15.59036793846294</v>
          </cell>
          <cell r="ER263">
            <v>15.59036793846294</v>
          </cell>
          <cell r="ES263">
            <v>15.59036793846294</v>
          </cell>
          <cell r="ET263">
            <v>15.59036793846294</v>
          </cell>
        </row>
        <row r="264">
          <cell r="A264">
            <v>34415.878231093819</v>
          </cell>
          <cell r="B264">
            <v>34476.818680093602</v>
          </cell>
          <cell r="C264">
            <v>38496.492948293911</v>
          </cell>
          <cell r="D264">
            <v>19619.899108301168</v>
          </cell>
          <cell r="E264">
            <v>17638.417555298511</v>
          </cell>
          <cell r="F264">
            <v>17583.199150651079</v>
          </cell>
          <cell r="G264">
            <v>16477.633505343856</v>
          </cell>
          <cell r="H264">
            <v>18725.80879394458</v>
          </cell>
          <cell r="I264">
            <v>18506.802524578838</v>
          </cell>
          <cell r="J264">
            <v>20811.940808910043</v>
          </cell>
          <cell r="K264">
            <v>25166.73630460343</v>
          </cell>
          <cell r="L264">
            <v>21089.712473017826</v>
          </cell>
          <cell r="M264">
            <v>24420.849804240341</v>
          </cell>
          <cell r="N264">
            <v>22899.624703894864</v>
          </cell>
          <cell r="O264">
            <v>26166.107534789797</v>
          </cell>
          <cell r="P264">
            <v>23147.262432438227</v>
          </cell>
          <cell r="Q264">
            <v>27763.448827545661</v>
          </cell>
          <cell r="R264">
            <v>26671.652725632561</v>
          </cell>
          <cell r="S264">
            <v>27091.035607346133</v>
          </cell>
          <cell r="T264">
            <v>32272.259602022878</v>
          </cell>
          <cell r="U264">
            <v>29688.35616494932</v>
          </cell>
          <cell r="V264">
            <v>29688.35616494932</v>
          </cell>
          <cell r="W264">
            <v>29688.35616494932</v>
          </cell>
          <cell r="X264">
            <v>29688.35616494932</v>
          </cell>
          <cell r="Y264">
            <v>29688.35616494932</v>
          </cell>
          <cell r="Z264">
            <v>29688.35616494932</v>
          </cell>
          <cell r="AA264">
            <v>29688.35616494932</v>
          </cell>
          <cell r="AB264">
            <v>29688.35616494932</v>
          </cell>
          <cell r="AC264">
            <v>29688.35616494932</v>
          </cell>
          <cell r="AD264">
            <v>29688.35616494932</v>
          </cell>
          <cell r="AE264">
            <v>15556.557728399561</v>
          </cell>
          <cell r="AF264">
            <v>15584.103839717536</v>
          </cell>
          <cell r="AG264">
            <v>17401.064440947353</v>
          </cell>
          <cell r="AH264">
            <v>19619.899108301168</v>
          </cell>
          <cell r="AI264">
            <v>17638.417555298511</v>
          </cell>
          <cell r="AJ264">
            <v>17583.199150651079</v>
          </cell>
          <cell r="AK264">
            <v>16477.633505343856</v>
          </cell>
          <cell r="AL264">
            <v>18725.80879394458</v>
          </cell>
          <cell r="AM264">
            <v>18506.802524578838</v>
          </cell>
          <cell r="AN264">
            <v>20811.940808910043</v>
          </cell>
          <cell r="AO264">
            <v>25166.73630460343</v>
          </cell>
          <cell r="AP264">
            <v>21089.712473017826</v>
          </cell>
          <cell r="AQ264">
            <v>24420.849804240341</v>
          </cell>
          <cell r="AR264">
            <v>22899.624703894864</v>
          </cell>
          <cell r="AS264">
            <v>26166.107534789797</v>
          </cell>
          <cell r="AT264">
            <v>23147.262432438227</v>
          </cell>
          <cell r="AU264">
            <v>27763.448827545661</v>
          </cell>
          <cell r="AV264">
            <v>26671.652725632561</v>
          </cell>
          <cell r="AW264">
            <v>27091.035607346133</v>
          </cell>
          <cell r="AX264">
            <v>32272.259602022878</v>
          </cell>
          <cell r="AY264">
            <v>29688.35616494932</v>
          </cell>
          <cell r="AZ264">
            <v>29688.35616494932</v>
          </cell>
          <cell r="BA264">
            <v>29688.35616494932</v>
          </cell>
          <cell r="BB264">
            <v>29688.35616494932</v>
          </cell>
          <cell r="BC264">
            <v>29688.35616494932</v>
          </cell>
          <cell r="BD264">
            <v>29688.35616494932</v>
          </cell>
          <cell r="BE264">
            <v>29688.35616494932</v>
          </cell>
          <cell r="BF264">
            <v>29688.35616494932</v>
          </cell>
          <cell r="BG264">
            <v>29688.35616494932</v>
          </cell>
          <cell r="BH264">
            <v>29688.35616494932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2.7301138475200344</v>
          </cell>
          <cell r="CN264">
            <v>2.7046699318298768</v>
          </cell>
          <cell r="CO264">
            <v>3.0231004008047879</v>
          </cell>
          <cell r="CP264">
            <v>3.4525833784253925</v>
          </cell>
          <cell r="CQ264">
            <v>3.1524677732268001</v>
          </cell>
          <cell r="CR264">
            <v>3.1308812368664989</v>
          </cell>
          <cell r="CS264">
            <v>2.8823320875900329</v>
          </cell>
          <cell r="CT264">
            <v>3.2693801521228489</v>
          </cell>
          <cell r="CU264">
            <v>3.2337339092747759</v>
          </cell>
          <cell r="CV264">
            <v>3.6434236921672514</v>
          </cell>
          <cell r="CW264">
            <v>4.3720837725941539</v>
          </cell>
          <cell r="CX264">
            <v>3.6827900358681513</v>
          </cell>
          <cell r="CY264">
            <v>4.2130328134597841</v>
          </cell>
          <cell r="CZ264">
            <v>3.9913259738578044</v>
          </cell>
          <cell r="DA264">
            <v>4.579786421928346</v>
          </cell>
          <cell r="DB264">
            <v>4.0514057374389791</v>
          </cell>
          <cell r="DC264">
            <v>4.8593649551137768</v>
          </cell>
          <cell r="DD264">
            <v>4.6682706948609747</v>
          </cell>
          <cell r="DE264">
            <v>4.7416742007017776</v>
          </cell>
          <cell r="DF264">
            <v>5.6485304944107497</v>
          </cell>
          <cell r="DG264">
            <v>5.1962765295843178</v>
          </cell>
          <cell r="DH264">
            <v>5.1962765295843178</v>
          </cell>
          <cell r="DI264">
            <v>5.1962765295843178</v>
          </cell>
          <cell r="DJ264">
            <v>5.1962765295843178</v>
          </cell>
          <cell r="DK264">
            <v>5.1962765295843178</v>
          </cell>
          <cell r="DL264">
            <v>5.1962765295843178</v>
          </cell>
          <cell r="DM264">
            <v>5.1962765295843178</v>
          </cell>
          <cell r="DN264">
            <v>5.1962765295843178</v>
          </cell>
          <cell r="DO264">
            <v>5.1962765295843178</v>
          </cell>
          <cell r="DP264">
            <v>5.1962765295843178</v>
          </cell>
          <cell r="DQ264">
            <v>15.611329228603354</v>
          </cell>
          <cell r="DR264">
            <v>15.786094414281861</v>
          </cell>
          <cell r="DS264">
            <v>15.769952311404857</v>
          </cell>
          <cell r="DT264">
            <v>15.568964555009822</v>
          </cell>
          <cell r="DU264">
            <v>15.329080306152727</v>
          </cell>
          <cell r="DV264">
            <v>15.386450239856948</v>
          </cell>
          <cell r="DW264">
            <v>15.662387265809318</v>
          </cell>
          <cell r="DX264">
            <v>15.692144489077666</v>
          </cell>
          <cell r="DY264">
            <v>15.67957351563944</v>
          </cell>
          <cell r="DZ264">
            <v>15.649844962419095</v>
          </cell>
          <cell r="EA264">
            <v>15.770503509235013</v>
          </cell>
          <cell r="EB264">
            <v>15.689201287586023</v>
          </cell>
          <cell r="EC264">
            <v>15.880825234990832</v>
          </cell>
          <cell r="ED264">
            <v>15.718760690009525</v>
          </cell>
          <cell r="EE264">
            <v>15.653124238609042</v>
          </cell>
          <cell r="EF264">
            <v>15.653124238609042</v>
          </cell>
          <cell r="EG264">
            <v>15.653124238609042</v>
          </cell>
          <cell r="EH264">
            <v>15.653124238609042</v>
          </cell>
          <cell r="EI264">
            <v>15.653124238609042</v>
          </cell>
          <cell r="EJ264">
            <v>15.653124238609042</v>
          </cell>
          <cell r="EK264">
            <v>15.653124238609042</v>
          </cell>
          <cell r="EL264">
            <v>15.653124238609042</v>
          </cell>
          <cell r="EM264">
            <v>15.653124238609042</v>
          </cell>
          <cell r="EN264">
            <v>15.653124238609042</v>
          </cell>
          <cell r="EO264">
            <v>15.653124238609042</v>
          </cell>
          <cell r="EP264">
            <v>15.653124238609042</v>
          </cell>
          <cell r="EQ264">
            <v>15.653124238609042</v>
          </cell>
          <cell r="ER264">
            <v>15.653124238609042</v>
          </cell>
          <cell r="ES264">
            <v>15.653124238609042</v>
          </cell>
          <cell r="ET264">
            <v>15.653124238609042</v>
          </cell>
        </row>
        <row r="265">
          <cell r="A265">
            <v>37654.204334750713</v>
          </cell>
          <cell r="B265">
            <v>37032.407687617713</v>
          </cell>
          <cell r="C265">
            <v>42654.981105114297</v>
          </cell>
          <cell r="D265">
            <v>19616.917030666729</v>
          </cell>
          <cell r="E265">
            <v>16800.722756269675</v>
          </cell>
          <cell r="F265">
            <v>21046.098041352077</v>
          </cell>
          <cell r="G265">
            <v>19150.690621573995</v>
          </cell>
          <cell r="H265">
            <v>20626.252166904724</v>
          </cell>
          <cell r="I265">
            <v>18514.602044451443</v>
          </cell>
          <cell r="J265">
            <v>20886.145922032523</v>
          </cell>
          <cell r="K265">
            <v>23859.094582456077</v>
          </cell>
          <cell r="L265">
            <v>27306.923219335687</v>
          </cell>
          <cell r="M265">
            <v>24028.793195837425</v>
          </cell>
          <cell r="N265">
            <v>25455.943233748465</v>
          </cell>
          <cell r="O265">
            <v>27714.011990300231</v>
          </cell>
          <cell r="P265">
            <v>30911.350609669735</v>
          </cell>
          <cell r="Q265">
            <v>27629.719732000813</v>
          </cell>
          <cell r="R265">
            <v>25076.18467794103</v>
          </cell>
          <cell r="S265">
            <v>25417.297178026216</v>
          </cell>
          <cell r="T265">
            <v>29635.315851452862</v>
          </cell>
          <cell r="U265">
            <v>28806.301167262805</v>
          </cell>
          <cell r="V265">
            <v>28806.301167262805</v>
          </cell>
          <cell r="W265">
            <v>28806.301167262805</v>
          </cell>
          <cell r="X265">
            <v>28806.301167262805</v>
          </cell>
          <cell r="Y265">
            <v>28806.301167262805</v>
          </cell>
          <cell r="Z265">
            <v>28806.301167262805</v>
          </cell>
          <cell r="AA265">
            <v>28806.301167262805</v>
          </cell>
          <cell r="AB265">
            <v>28806.301167262805</v>
          </cell>
          <cell r="AC265">
            <v>28806.301167262805</v>
          </cell>
          <cell r="AD265">
            <v>28806.301167262805</v>
          </cell>
          <cell r="AE265">
            <v>17020.335774005474</v>
          </cell>
          <cell r="AF265">
            <v>16739.273196682938</v>
          </cell>
          <cell r="AG265">
            <v>19280.771262317812</v>
          </cell>
          <cell r="AH265">
            <v>19616.917030666729</v>
          </cell>
          <cell r="AI265">
            <v>16800.722756269675</v>
          </cell>
          <cell r="AJ265">
            <v>21046.098041352077</v>
          </cell>
          <cell r="AK265">
            <v>19150.690621573995</v>
          </cell>
          <cell r="AL265">
            <v>20626.252166904724</v>
          </cell>
          <cell r="AM265">
            <v>18514.602044451443</v>
          </cell>
          <cell r="AN265">
            <v>20886.145922032523</v>
          </cell>
          <cell r="AO265">
            <v>23859.094582456077</v>
          </cell>
          <cell r="AP265">
            <v>27306.923219335687</v>
          </cell>
          <cell r="AQ265">
            <v>24028.793195837425</v>
          </cell>
          <cell r="AR265">
            <v>25455.943233748465</v>
          </cell>
          <cell r="AS265">
            <v>27714.011990300231</v>
          </cell>
          <cell r="AT265">
            <v>30911.350609669735</v>
          </cell>
          <cell r="AU265">
            <v>27629.719732000813</v>
          </cell>
          <cell r="AV265">
            <v>25076.18467794103</v>
          </cell>
          <cell r="AW265">
            <v>25417.297178026216</v>
          </cell>
          <cell r="AX265">
            <v>29635.315851452862</v>
          </cell>
          <cell r="AY265">
            <v>28806.301167262805</v>
          </cell>
          <cell r="AZ265">
            <v>28806.301167262805</v>
          </cell>
          <cell r="BA265">
            <v>28806.301167262805</v>
          </cell>
          <cell r="BB265">
            <v>28806.301167262805</v>
          </cell>
          <cell r="BC265">
            <v>28806.301167262805</v>
          </cell>
          <cell r="BD265">
            <v>28806.301167262805</v>
          </cell>
          <cell r="BE265">
            <v>28806.301167262805</v>
          </cell>
          <cell r="BF265">
            <v>28806.301167262805</v>
          </cell>
          <cell r="BG265">
            <v>28806.301167262805</v>
          </cell>
          <cell r="BH265">
            <v>28806.301167262805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3.0030011363583569</v>
          </cell>
          <cell r="CN265">
            <v>2.9517512287280301</v>
          </cell>
          <cell r="CO265">
            <v>3.3790844040746033</v>
          </cell>
          <cell r="CP265">
            <v>3.4752557172704872</v>
          </cell>
          <cell r="CQ265">
            <v>2.9463067218278987</v>
          </cell>
          <cell r="CR265">
            <v>3.6925316975334819</v>
          </cell>
          <cell r="CS265">
            <v>3.3835076665676063</v>
          </cell>
          <cell r="CT265">
            <v>3.6436571786274552</v>
          </cell>
          <cell r="CU265">
            <v>3.2293729668939677</v>
          </cell>
          <cell r="CV265">
            <v>3.6989495625725035</v>
          </cell>
          <cell r="CW265">
            <v>4.1588759969748308</v>
          </cell>
          <cell r="CX265">
            <v>4.7504893372720085</v>
          </cell>
          <cell r="CY265">
            <v>4.197941232220419</v>
          </cell>
          <cell r="CZ265">
            <v>4.4677855046714283</v>
          </cell>
          <cell r="DA265">
            <v>4.8552715039740093</v>
          </cell>
          <cell r="DB265">
            <v>5.415419457024389</v>
          </cell>
          <cell r="DC265">
            <v>4.8405041797818278</v>
          </cell>
          <cell r="DD265">
            <v>4.3931454218107886</v>
          </cell>
          <cell r="DE265">
            <v>4.4529055821907653</v>
          </cell>
          <cell r="DF265">
            <v>5.191868453228218</v>
          </cell>
          <cell r="DG265">
            <v>5.0466317630682811</v>
          </cell>
          <cell r="DH265">
            <v>5.0466317630682811</v>
          </cell>
          <cell r="DI265">
            <v>5.0466317630682811</v>
          </cell>
          <cell r="DJ265">
            <v>5.0466317630682811</v>
          </cell>
          <cell r="DK265">
            <v>5.0466317630682811</v>
          </cell>
          <cell r="DL265">
            <v>5.0466317630682811</v>
          </cell>
          <cell r="DM265">
            <v>5.0466317630682811</v>
          </cell>
          <cell r="DN265">
            <v>5.0466317630682811</v>
          </cell>
          <cell r="DO265">
            <v>5.0466317630682811</v>
          </cell>
          <cell r="DP265">
            <v>5.0466317630682811</v>
          </cell>
          <cell r="DQ265">
            <v>15.528151604907976</v>
          </cell>
          <cell r="DR265">
            <v>15.536886039149049</v>
          </cell>
          <cell r="DS265">
            <v>15.632646166508421</v>
          </cell>
          <cell r="DT265">
            <v>15.465042730272017</v>
          </cell>
          <cell r="DU265">
            <v>15.622737807108109</v>
          </cell>
          <cell r="DV265">
            <v>15.61544958911594</v>
          </cell>
          <cell r="DW265">
            <v>15.506879460327809</v>
          </cell>
          <cell r="DX265">
            <v>15.509219758872899</v>
          </cell>
          <cell r="DY265">
            <v>15.707364131704404</v>
          </cell>
          <cell r="DZ265">
            <v>15.469883172673846</v>
          </cell>
          <cell r="EA265">
            <v>15.717559856373732</v>
          </cell>
          <cell r="EB265">
            <v>15.748585663622302</v>
          </cell>
          <cell r="EC265">
            <v>15.68204662330665</v>
          </cell>
          <cell r="ED265">
            <v>15.610039953020724</v>
          </cell>
          <cell r="EE265">
            <v>15.638425144974496</v>
          </cell>
          <cell r="EF265">
            <v>15.638425144974496</v>
          </cell>
          <cell r="EG265">
            <v>15.638425144974496</v>
          </cell>
          <cell r="EH265">
            <v>15.638425144974496</v>
          </cell>
          <cell r="EI265">
            <v>15.638425144974496</v>
          </cell>
          <cell r="EJ265">
            <v>15.638425144974496</v>
          </cell>
          <cell r="EK265">
            <v>15.638425144974496</v>
          </cell>
          <cell r="EL265">
            <v>15.638425144974496</v>
          </cell>
          <cell r="EM265">
            <v>15.638425144974496</v>
          </cell>
          <cell r="EN265">
            <v>15.638425144974496</v>
          </cell>
          <cell r="EO265">
            <v>15.638425144974496</v>
          </cell>
          <cell r="EP265">
            <v>15.638425144974496</v>
          </cell>
          <cell r="EQ265">
            <v>15.638425144974496</v>
          </cell>
          <cell r="ER265">
            <v>15.638425144974496</v>
          </cell>
          <cell r="ES265">
            <v>15.638425144974496</v>
          </cell>
          <cell r="ET265">
            <v>15.638425144974496</v>
          </cell>
        </row>
        <row r="266">
          <cell r="A266">
            <v>41434.461284463119</v>
          </cell>
          <cell r="B266">
            <v>37997.793424087584</v>
          </cell>
          <cell r="C266">
            <v>42262.61216900123</v>
          </cell>
          <cell r="D266">
            <v>19457.751663802093</v>
          </cell>
          <cell r="E266">
            <v>19005.090474100871</v>
          </cell>
          <cell r="F266">
            <v>21613.943355582785</v>
          </cell>
          <cell r="G266">
            <v>22641.687774006466</v>
          </cell>
          <cell r="H266">
            <v>21625.180857394294</v>
          </cell>
          <cell r="I266">
            <v>22539.903189232122</v>
          </cell>
          <cell r="J266">
            <v>25512.096380833857</v>
          </cell>
          <cell r="K266">
            <v>21664.397945888173</v>
          </cell>
          <cell r="L266">
            <v>24126.949676421598</v>
          </cell>
          <cell r="M266">
            <v>23083.474032347891</v>
          </cell>
          <cell r="N266">
            <v>22934.578057962961</v>
          </cell>
          <cell r="O266">
            <v>23848.136173979616</v>
          </cell>
          <cell r="P266">
            <v>31121.028224871636</v>
          </cell>
          <cell r="Q266">
            <v>27237.085614256943</v>
          </cell>
          <cell r="R266">
            <v>27018.304123436927</v>
          </cell>
          <cell r="S266">
            <v>26141.864344881153</v>
          </cell>
          <cell r="T266">
            <v>29673.23252018727</v>
          </cell>
          <cell r="U266">
            <v>25978.252105981544</v>
          </cell>
          <cell r="V266">
            <v>25978.252105981544</v>
          </cell>
          <cell r="W266">
            <v>25978.252105981544</v>
          </cell>
          <cell r="X266">
            <v>25978.252105981544</v>
          </cell>
          <cell r="Y266">
            <v>25978.252105981544</v>
          </cell>
          <cell r="Z266">
            <v>25978.252105981544</v>
          </cell>
          <cell r="AA266">
            <v>25978.252105981544</v>
          </cell>
          <cell r="AB266">
            <v>25978.252105981544</v>
          </cell>
          <cell r="AC266">
            <v>25978.252105981544</v>
          </cell>
          <cell r="AD266">
            <v>25978.252105981544</v>
          </cell>
          <cell r="AE266">
            <v>18729.075707111511</v>
          </cell>
          <cell r="AF266">
            <v>17175.643840451623</v>
          </cell>
          <cell r="AG266">
            <v>19103.413881968914</v>
          </cell>
          <cell r="AH266">
            <v>19457.751663802093</v>
          </cell>
          <cell r="AI266">
            <v>19005.090474100871</v>
          </cell>
          <cell r="AJ266">
            <v>21613.943355582785</v>
          </cell>
          <cell r="AK266">
            <v>22641.687774006466</v>
          </cell>
          <cell r="AL266">
            <v>21625.180857394294</v>
          </cell>
          <cell r="AM266">
            <v>22539.903189232122</v>
          </cell>
          <cell r="AN266">
            <v>25512.096380833857</v>
          </cell>
          <cell r="AO266">
            <v>21664.397945888173</v>
          </cell>
          <cell r="AP266">
            <v>24126.949676421598</v>
          </cell>
          <cell r="AQ266">
            <v>23083.474032347891</v>
          </cell>
          <cell r="AR266">
            <v>22934.578057962961</v>
          </cell>
          <cell r="AS266">
            <v>23848.136173979616</v>
          </cell>
          <cell r="AT266">
            <v>31121.028224871636</v>
          </cell>
          <cell r="AU266">
            <v>27237.085614256943</v>
          </cell>
          <cell r="AV266">
            <v>27018.304123436927</v>
          </cell>
          <cell r="AW266">
            <v>26141.864344881153</v>
          </cell>
          <cell r="AX266">
            <v>29673.23252018727</v>
          </cell>
          <cell r="AY266">
            <v>25978.252105981544</v>
          </cell>
          <cell r="AZ266">
            <v>25978.252105981544</v>
          </cell>
          <cell r="BA266">
            <v>25978.252105981544</v>
          </cell>
          <cell r="BB266">
            <v>25978.252105981544</v>
          </cell>
          <cell r="BC266">
            <v>25978.252105981544</v>
          </cell>
          <cell r="BD266">
            <v>25978.252105981544</v>
          </cell>
          <cell r="BE266">
            <v>25978.252105981544</v>
          </cell>
          <cell r="BF266">
            <v>25978.252105981544</v>
          </cell>
          <cell r="BG266">
            <v>25978.252105981544</v>
          </cell>
          <cell r="BH266">
            <v>25978.252105981544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3.324855026108203</v>
          </cell>
          <cell r="CN266">
            <v>3.0166019907210617</v>
          </cell>
          <cell r="CO266">
            <v>3.4067835827817476</v>
          </cell>
          <cell r="CP266">
            <v>3.3762000053093808</v>
          </cell>
          <cell r="CQ266">
            <v>3.3096330703899022</v>
          </cell>
          <cell r="CR266">
            <v>3.7824544396837552</v>
          </cell>
          <cell r="CS266">
            <v>3.9394994507258065</v>
          </cell>
          <cell r="CT266">
            <v>3.8187623547420344</v>
          </cell>
          <cell r="CU266">
            <v>3.9870885425706883</v>
          </cell>
          <cell r="CV266">
            <v>4.4587610429400844</v>
          </cell>
          <cell r="CW266">
            <v>3.756067194372767</v>
          </cell>
          <cell r="CX266">
            <v>4.2255177297676108</v>
          </cell>
          <cell r="CY266">
            <v>3.9994210203940184</v>
          </cell>
          <cell r="CZ266">
            <v>4.0448887163331575</v>
          </cell>
          <cell r="DA266">
            <v>4.1818713221168062</v>
          </cell>
          <cell r="DB266">
            <v>5.4572036363318368</v>
          </cell>
          <cell r="DC266">
            <v>4.7761379085288125</v>
          </cell>
          <cell r="DD266">
            <v>4.737773650810909</v>
          </cell>
          <cell r="DE266">
            <v>4.5840862368861348</v>
          </cell>
          <cell r="DF266">
            <v>5.2033265495216137</v>
          </cell>
          <cell r="DG266">
            <v>4.5553961403179963</v>
          </cell>
          <cell r="DH266">
            <v>4.5553961403179963</v>
          </cell>
          <cell r="DI266">
            <v>4.5553961403179963</v>
          </cell>
          <cell r="DJ266">
            <v>4.5553961403179963</v>
          </cell>
          <cell r="DK266">
            <v>4.5553961403179963</v>
          </cell>
          <cell r="DL266">
            <v>4.5553961403179963</v>
          </cell>
          <cell r="DM266">
            <v>4.5553961403179963</v>
          </cell>
          <cell r="DN266">
            <v>4.5553961403179963</v>
          </cell>
          <cell r="DO266">
            <v>4.5553961403179963</v>
          </cell>
          <cell r="DP266">
            <v>4.5553961403179963</v>
          </cell>
          <cell r="DQ266">
            <v>15.4330146069344</v>
          </cell>
          <cell r="DR266">
            <v>15.599193599863257</v>
          </cell>
          <cell r="DS266">
            <v>15.362913126943221</v>
          </cell>
          <cell r="DT266">
            <v>15.789618086641147</v>
          </cell>
          <cell r="DU266">
            <v>15.732481491913472</v>
          </cell>
          <cell r="DV266">
            <v>15.655517894600525</v>
          </cell>
          <cell r="DW266">
            <v>15.746168282170768</v>
          </cell>
          <cell r="DX266">
            <v>15.514731040700861</v>
          </cell>
          <cell r="DY266">
            <v>15.488283935309399</v>
          </cell>
          <cell r="DZ266">
            <v>15.676138235465697</v>
          </cell>
          <cell r="EA266">
            <v>15.802303805737239</v>
          </cell>
          <cell r="EB266">
            <v>15.643345080422016</v>
          </cell>
          <cell r="EC266">
            <v>15.812887487134761</v>
          </cell>
          <cell r="ED266">
            <v>15.53428656245876</v>
          </cell>
          <cell r="EE266">
            <v>15.623952615474835</v>
          </cell>
          <cell r="EF266">
            <v>15.623952615474835</v>
          </cell>
          <cell r="EG266">
            <v>15.623952615474835</v>
          </cell>
          <cell r="EH266">
            <v>15.623952615474835</v>
          </cell>
          <cell r="EI266">
            <v>15.623952615474835</v>
          </cell>
          <cell r="EJ266">
            <v>15.623952615474835</v>
          </cell>
          <cell r="EK266">
            <v>15.623952615474835</v>
          </cell>
          <cell r="EL266">
            <v>15.623952615474835</v>
          </cell>
          <cell r="EM266">
            <v>15.623952615474835</v>
          </cell>
          <cell r="EN266">
            <v>15.623952615474835</v>
          </cell>
          <cell r="EO266">
            <v>15.623952615474835</v>
          </cell>
          <cell r="EP266">
            <v>15.623952615474835</v>
          </cell>
          <cell r="EQ266">
            <v>15.623952615474835</v>
          </cell>
          <cell r="ER266">
            <v>15.623952615474835</v>
          </cell>
          <cell r="ES266">
            <v>15.623952615474835</v>
          </cell>
          <cell r="ET266">
            <v>15.623952615474835</v>
          </cell>
        </row>
        <row r="267">
          <cell r="A267">
            <v>39612.683616963906</v>
          </cell>
          <cell r="B267">
            <v>45399.612493475564</v>
          </cell>
          <cell r="C267">
            <v>43361.903732837767</v>
          </cell>
          <cell r="D267">
            <v>20238.646877115661</v>
          </cell>
          <cell r="E267">
            <v>18095.926969473752</v>
          </cell>
          <cell r="F267">
            <v>22383.319136274084</v>
          </cell>
          <cell r="G267">
            <v>17983.569814877876</v>
          </cell>
          <cell r="H267">
            <v>20355.581413432836</v>
          </cell>
          <cell r="I267">
            <v>21582.105823292241</v>
          </cell>
          <cell r="J267">
            <v>21165.198086766202</v>
          </cell>
          <cell r="K267">
            <v>27430.697281401204</v>
          </cell>
          <cell r="L267">
            <v>25070.268696026771</v>
          </cell>
          <cell r="M267">
            <v>22655.363577028747</v>
          </cell>
          <cell r="N267">
            <v>24675.319874190318</v>
          </cell>
          <cell r="O267">
            <v>28158.695353502444</v>
          </cell>
          <cell r="P267">
            <v>22449.20281568143</v>
          </cell>
          <cell r="Q267">
            <v>25651.226251861277</v>
          </cell>
          <cell r="R267">
            <v>28810.860616032944</v>
          </cell>
          <cell r="S267">
            <v>24858.885204596725</v>
          </cell>
          <cell r="T267">
            <v>27806.378752840123</v>
          </cell>
          <cell r="U267">
            <v>32993.963466992893</v>
          </cell>
          <cell r="V267">
            <v>32993.963466992893</v>
          </cell>
          <cell r="W267">
            <v>32993.963466992893</v>
          </cell>
          <cell r="X267">
            <v>32993.963466992893</v>
          </cell>
          <cell r="Y267">
            <v>32993.963466992893</v>
          </cell>
          <cell r="Z267">
            <v>32993.963466992893</v>
          </cell>
          <cell r="AA267">
            <v>32993.963466992893</v>
          </cell>
          <cell r="AB267">
            <v>32993.963466992893</v>
          </cell>
          <cell r="AC267">
            <v>32993.963466992893</v>
          </cell>
          <cell r="AD267">
            <v>32993.963466992893</v>
          </cell>
          <cell r="AE267">
            <v>17905.601458903726</v>
          </cell>
          <cell r="AF267">
            <v>20521.390965511786</v>
          </cell>
          <cell r="AG267">
            <v>19600.31221936817</v>
          </cell>
          <cell r="AH267">
            <v>20238.646877115661</v>
          </cell>
          <cell r="AI267">
            <v>18095.926969473752</v>
          </cell>
          <cell r="AJ267">
            <v>22383.319136274084</v>
          </cell>
          <cell r="AK267">
            <v>17983.569814877876</v>
          </cell>
          <cell r="AL267">
            <v>20355.581413432836</v>
          </cell>
          <cell r="AM267">
            <v>21582.105823292241</v>
          </cell>
          <cell r="AN267">
            <v>21165.198086766202</v>
          </cell>
          <cell r="AO267">
            <v>27430.697281401204</v>
          </cell>
          <cell r="AP267">
            <v>25070.268696026771</v>
          </cell>
          <cell r="AQ267">
            <v>22655.363577028747</v>
          </cell>
          <cell r="AR267">
            <v>24675.319874190318</v>
          </cell>
          <cell r="AS267">
            <v>28158.695353502444</v>
          </cell>
          <cell r="AT267">
            <v>22449.20281568143</v>
          </cell>
          <cell r="AU267">
            <v>25651.226251861277</v>
          </cell>
          <cell r="AV267">
            <v>28810.860616032944</v>
          </cell>
          <cell r="AW267">
            <v>24858.885204596725</v>
          </cell>
          <cell r="AX267">
            <v>27806.378752840123</v>
          </cell>
          <cell r="AY267">
            <v>32993.963466992893</v>
          </cell>
          <cell r="AZ267">
            <v>32993.963466992893</v>
          </cell>
          <cell r="BA267">
            <v>32993.963466992893</v>
          </cell>
          <cell r="BB267">
            <v>32993.963466992893</v>
          </cell>
          <cell r="BC267">
            <v>32993.963466992893</v>
          </cell>
          <cell r="BD267">
            <v>32993.963466992893</v>
          </cell>
          <cell r="BE267">
            <v>32993.963466992893</v>
          </cell>
          <cell r="BF267">
            <v>32993.963466992893</v>
          </cell>
          <cell r="BG267">
            <v>32993.963466992893</v>
          </cell>
          <cell r="BH267">
            <v>32993.963466992893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3.1657302319408243</v>
          </cell>
          <cell r="CN267">
            <v>3.610982432586352</v>
          </cell>
          <cell r="CO267">
            <v>3.4406313116022349</v>
          </cell>
          <cell r="CP267">
            <v>3.5457219779018292</v>
          </cell>
          <cell r="CQ267">
            <v>3.1965722792431532</v>
          </cell>
          <cell r="CR267">
            <v>3.9007174996140304</v>
          </cell>
          <cell r="CS267">
            <v>3.171695134201777</v>
          </cell>
          <cell r="CT267">
            <v>3.5010892665783069</v>
          </cell>
          <cell r="CU267">
            <v>3.8169494100761625</v>
          </cell>
          <cell r="CV267">
            <v>3.7305145614865807</v>
          </cell>
          <cell r="CW267">
            <v>4.7463324354091201</v>
          </cell>
          <cell r="CX267">
            <v>4.3864382393031001</v>
          </cell>
          <cell r="CY267">
            <v>4.0050749653832263</v>
          </cell>
          <cell r="CZ267">
            <v>4.3903235920345649</v>
          </cell>
          <cell r="DA267">
            <v>4.9639633396678038</v>
          </cell>
          <cell r="DB267">
            <v>3.9574638804403648</v>
          </cell>
          <cell r="DC267">
            <v>4.521933460810212</v>
          </cell>
          <cell r="DD267">
            <v>5.0789304719857276</v>
          </cell>
          <cell r="DE267">
            <v>4.3822554018036177</v>
          </cell>
          <cell r="DF267">
            <v>4.9018551110127211</v>
          </cell>
          <cell r="DG267">
            <v>5.816349906286411</v>
          </cell>
          <cell r="DH267">
            <v>5.816349906286411</v>
          </cell>
          <cell r="DI267">
            <v>5.816349906286411</v>
          </cell>
          <cell r="DJ267">
            <v>5.816349906286411</v>
          </cell>
          <cell r="DK267">
            <v>5.816349906286411</v>
          </cell>
          <cell r="DL267">
            <v>5.816349906286411</v>
          </cell>
          <cell r="DM267">
            <v>5.816349906286411</v>
          </cell>
          <cell r="DN267">
            <v>5.816349906286411</v>
          </cell>
          <cell r="DO267">
            <v>5.816349906286411</v>
          </cell>
          <cell r="DP267">
            <v>5.816349906286411</v>
          </cell>
          <cell r="DQ267">
            <v>15.496090556991556</v>
          </cell>
          <cell r="DR267">
            <v>15.569997915037803</v>
          </cell>
          <cell r="DS267">
            <v>15.607451269606893</v>
          </cell>
          <cell r="DT267">
            <v>15.638097954128783</v>
          </cell>
          <cell r="DU267">
            <v>15.50970157317567</v>
          </cell>
          <cell r="DV267">
            <v>15.721251801305067</v>
          </cell>
          <cell r="DW267">
            <v>15.534297024968156</v>
          </cell>
          <cell r="DX267">
            <v>15.928961518793228</v>
          </cell>
          <cell r="DY267">
            <v>15.491181752114414</v>
          </cell>
          <cell r="DZ267">
            <v>15.543926479199898</v>
          </cell>
          <cell r="EA267">
            <v>15.833824603360766</v>
          </cell>
          <cell r="EB267">
            <v>15.658642368405904</v>
          </cell>
          <cell r="EC267">
            <v>15.497709727936247</v>
          </cell>
          <cell r="ED267">
            <v>15.398321940625614</v>
          </cell>
          <cell r="EE267">
            <v>15.541434389945303</v>
          </cell>
          <cell r="EF267">
            <v>15.541434389945303</v>
          </cell>
          <cell r="EG267">
            <v>15.541434389945303</v>
          </cell>
          <cell r="EH267">
            <v>15.541434389945303</v>
          </cell>
          <cell r="EI267">
            <v>15.541434389945303</v>
          </cell>
          <cell r="EJ267">
            <v>15.541434389945303</v>
          </cell>
          <cell r="EK267">
            <v>15.541434389945303</v>
          </cell>
          <cell r="EL267">
            <v>15.541434389945303</v>
          </cell>
          <cell r="EM267">
            <v>15.541434389945303</v>
          </cell>
          <cell r="EN267">
            <v>15.541434389945303</v>
          </cell>
          <cell r="EO267">
            <v>15.541434389945303</v>
          </cell>
          <cell r="EP267">
            <v>15.541434389945303</v>
          </cell>
          <cell r="EQ267">
            <v>15.541434389945303</v>
          </cell>
          <cell r="ER267">
            <v>15.541434389945303</v>
          </cell>
          <cell r="ES267">
            <v>15.541434389945303</v>
          </cell>
          <cell r="ET267">
            <v>15.541434389945303</v>
          </cell>
        </row>
        <row r="268">
          <cell r="A268">
            <v>37077.30273535764</v>
          </cell>
          <cell r="B268">
            <v>36486.410194553922</v>
          </cell>
          <cell r="C268">
            <v>40286.635113384422</v>
          </cell>
          <cell r="D268">
            <v>18208.03305997144</v>
          </cell>
          <cell r="E268">
            <v>19806.428966845964</v>
          </cell>
          <cell r="F268">
            <v>21688.443435393692</v>
          </cell>
          <cell r="G268">
            <v>19694.53801636189</v>
          </cell>
          <cell r="H268">
            <v>27063.444522742833</v>
          </cell>
          <cell r="I268">
            <v>22118.068350427267</v>
          </cell>
          <cell r="J268">
            <v>22224.880846906974</v>
          </cell>
          <cell r="K268">
            <v>19779.256010159577</v>
          </cell>
          <cell r="L268">
            <v>23905.136237172068</v>
          </cell>
          <cell r="M268">
            <v>20594.972885505547</v>
          </cell>
          <cell r="N268">
            <v>21173.181496365512</v>
          </cell>
          <cell r="O268">
            <v>24518.830158094079</v>
          </cell>
          <cell r="P268">
            <v>25469.778849792252</v>
          </cell>
          <cell r="Q268">
            <v>23844.561485434388</v>
          </cell>
          <cell r="R268">
            <v>30562.883855840428</v>
          </cell>
          <cell r="S268">
            <v>25568.358552119484</v>
          </cell>
          <cell r="T268">
            <v>28556.963103907579</v>
          </cell>
          <cell r="U268">
            <v>25326.44552135744</v>
          </cell>
          <cell r="V268">
            <v>25326.44552135744</v>
          </cell>
          <cell r="W268">
            <v>25326.44552135744</v>
          </cell>
          <cell r="X268">
            <v>25326.44552135744</v>
          </cell>
          <cell r="Y268">
            <v>25326.44552135744</v>
          </cell>
          <cell r="Z268">
            <v>25326.44552135744</v>
          </cell>
          <cell r="AA268">
            <v>25326.44552135744</v>
          </cell>
          <cell r="AB268">
            <v>25326.44552135744</v>
          </cell>
          <cell r="AC268">
            <v>25326.44552135744</v>
          </cell>
          <cell r="AD268">
            <v>25326.44552135744</v>
          </cell>
          <cell r="AE268">
            <v>16759.566515865317</v>
          </cell>
          <cell r="AF268">
            <v>16492.47311611041</v>
          </cell>
          <cell r="AG268">
            <v>18210.238908217303</v>
          </cell>
          <cell r="AH268">
            <v>18208.03305997144</v>
          </cell>
          <cell r="AI268">
            <v>19806.428966845964</v>
          </cell>
          <cell r="AJ268">
            <v>21688.443435393692</v>
          </cell>
          <cell r="AK268">
            <v>19694.53801636189</v>
          </cell>
          <cell r="AL268">
            <v>27063.444522742833</v>
          </cell>
          <cell r="AM268">
            <v>22118.068350427267</v>
          </cell>
          <cell r="AN268">
            <v>22224.880846906974</v>
          </cell>
          <cell r="AO268">
            <v>19779.256010159577</v>
          </cell>
          <cell r="AP268">
            <v>23905.136237172068</v>
          </cell>
          <cell r="AQ268">
            <v>20594.972885505547</v>
          </cell>
          <cell r="AR268">
            <v>21173.181496365512</v>
          </cell>
          <cell r="AS268">
            <v>24518.830158094079</v>
          </cell>
          <cell r="AT268">
            <v>25469.778849792252</v>
          </cell>
          <cell r="AU268">
            <v>23844.561485434388</v>
          </cell>
          <cell r="AV268">
            <v>30562.883855840428</v>
          </cell>
          <cell r="AW268">
            <v>25568.358552119484</v>
          </cell>
          <cell r="AX268">
            <v>28556.963103907579</v>
          </cell>
          <cell r="AY268">
            <v>25326.44552135744</v>
          </cell>
          <cell r="AZ268">
            <v>25326.44552135744</v>
          </cell>
          <cell r="BA268">
            <v>25326.44552135744</v>
          </cell>
          <cell r="BB268">
            <v>25326.44552135744</v>
          </cell>
          <cell r="BC268">
            <v>25326.44552135744</v>
          </cell>
          <cell r="BD268">
            <v>25326.44552135744</v>
          </cell>
          <cell r="BE268">
            <v>25326.44552135744</v>
          </cell>
          <cell r="BF268">
            <v>25326.44552135744</v>
          </cell>
          <cell r="BG268">
            <v>25326.44552135744</v>
          </cell>
          <cell r="BH268">
            <v>25326.44552135744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2.9280749818983298</v>
          </cell>
          <cell r="CN268">
            <v>2.9392299797924593</v>
          </cell>
          <cell r="CO268">
            <v>3.153487372348005</v>
          </cell>
          <cell r="CP268">
            <v>3.1528289646456424</v>
          </cell>
          <cell r="CQ268">
            <v>3.4511035119986144</v>
          </cell>
          <cell r="CR268">
            <v>3.8088014907569896</v>
          </cell>
          <cell r="CS268">
            <v>3.4603247621045656</v>
          </cell>
          <cell r="CT268">
            <v>4.707532665298845</v>
          </cell>
          <cell r="CU268">
            <v>3.9061707885594212</v>
          </cell>
          <cell r="CV268">
            <v>3.8628449021755809</v>
          </cell>
          <cell r="CW268">
            <v>3.4485750221838489</v>
          </cell>
          <cell r="CX268">
            <v>4.2120521744533068</v>
          </cell>
          <cell r="CY268">
            <v>3.6246003335969506</v>
          </cell>
          <cell r="CZ268">
            <v>3.7844399178085819</v>
          </cell>
          <cell r="DA268">
            <v>4.265427817251779</v>
          </cell>
          <cell r="DB268">
            <v>4.4308599759720249</v>
          </cell>
          <cell r="DC268">
            <v>4.1481284055702368</v>
          </cell>
          <cell r="DD268">
            <v>5.3168839676921449</v>
          </cell>
          <cell r="DE268">
            <v>4.4480094321985968</v>
          </cell>
          <cell r="DF268">
            <v>4.9679231845174039</v>
          </cell>
          <cell r="DG268">
            <v>4.4059249377869625</v>
          </cell>
          <cell r="DH268">
            <v>4.4059249377869625</v>
          </cell>
          <cell r="DI268">
            <v>4.4059249377869625</v>
          </cell>
          <cell r="DJ268">
            <v>4.4059249377869625</v>
          </cell>
          <cell r="DK268">
            <v>4.4059249377869625</v>
          </cell>
          <cell r="DL268">
            <v>4.4059249377869625</v>
          </cell>
          <cell r="DM268">
            <v>4.4059249377869625</v>
          </cell>
          <cell r="DN268">
            <v>4.4059249377869625</v>
          </cell>
          <cell r="DO268">
            <v>4.4059249377869625</v>
          </cell>
          <cell r="DP268">
            <v>4.4059249377869625</v>
          </cell>
          <cell r="DQ268">
            <v>15.681504358758996</v>
          </cell>
          <cell r="DR268">
            <v>15.373025643793895</v>
          </cell>
          <cell r="DS268">
            <v>15.820918117334212</v>
          </cell>
          <cell r="DT268">
            <v>15.822305187341582</v>
          </cell>
          <cell r="DU268">
            <v>15.723721053744127</v>
          </cell>
          <cell r="DV268">
            <v>15.60081120475294</v>
          </cell>
          <cell r="DW268">
            <v>15.593229569635685</v>
          </cell>
          <cell r="DX268">
            <v>15.75059136531204</v>
          </cell>
          <cell r="DY268">
            <v>15.5132611489743</v>
          </cell>
          <cell r="DZ268">
            <v>15.763015615195988</v>
          </cell>
          <cell r="EA268">
            <v>15.713662061865662</v>
          </cell>
          <cell r="EB268">
            <v>15.549077082825617</v>
          </cell>
          <cell r="EC268">
            <v>15.567118593725409</v>
          </cell>
          <cell r="ED268">
            <v>15.328217038253099</v>
          </cell>
          <cell r="EE268">
            <v>15.748684545491638</v>
          </cell>
          <cell r="EF268">
            <v>15.748684545491638</v>
          </cell>
          <cell r="EG268">
            <v>15.748684545491638</v>
          </cell>
          <cell r="EH268">
            <v>15.748684545491638</v>
          </cell>
          <cell r="EI268">
            <v>15.748684545491638</v>
          </cell>
          <cell r="EJ268">
            <v>15.748684545491638</v>
          </cell>
          <cell r="EK268">
            <v>15.748684545491638</v>
          </cell>
          <cell r="EL268">
            <v>15.748684545491638</v>
          </cell>
          <cell r="EM268">
            <v>15.748684545491638</v>
          </cell>
          <cell r="EN268">
            <v>15.748684545491638</v>
          </cell>
          <cell r="EO268">
            <v>15.748684545491638</v>
          </cell>
          <cell r="EP268">
            <v>15.748684545491638</v>
          </cell>
          <cell r="EQ268">
            <v>15.748684545491638</v>
          </cell>
          <cell r="ER268">
            <v>15.748684545491638</v>
          </cell>
          <cell r="ES268">
            <v>15.748684545491638</v>
          </cell>
          <cell r="ET268">
            <v>15.748684545491638</v>
          </cell>
        </row>
        <row r="269">
          <cell r="A269">
            <v>41848.678275409198</v>
          </cell>
          <cell r="B269">
            <v>35435.29050798453</v>
          </cell>
          <cell r="C269">
            <v>36655.849637187632</v>
          </cell>
          <cell r="D269">
            <v>23890.222968788348</v>
          </cell>
          <cell r="E269">
            <v>19321.440880692411</v>
          </cell>
          <cell r="F269">
            <v>21632.555936242963</v>
          </cell>
          <cell r="G269">
            <v>18328.468744711037</v>
          </cell>
          <cell r="H269">
            <v>16913.402166480937</v>
          </cell>
          <cell r="I269">
            <v>22301.812414232165</v>
          </cell>
          <cell r="J269">
            <v>20175.356354738233</v>
          </cell>
          <cell r="K269">
            <v>23590.808940231382</v>
          </cell>
          <cell r="L269">
            <v>23329.776273396095</v>
          </cell>
          <cell r="M269">
            <v>22436.439962062836</v>
          </cell>
          <cell r="N269">
            <v>23928.088995193539</v>
          </cell>
          <cell r="O269">
            <v>25268.669563305531</v>
          </cell>
          <cell r="P269">
            <v>27227.504472852012</v>
          </cell>
          <cell r="Q269">
            <v>24713.475734423093</v>
          </cell>
          <cell r="R269">
            <v>28685.14096854446</v>
          </cell>
          <cell r="S269">
            <v>37359.672906248721</v>
          </cell>
          <cell r="T269">
            <v>30719.450511471056</v>
          </cell>
          <cell r="U269">
            <v>26449.721634961545</v>
          </cell>
          <cell r="V269">
            <v>26449.721634961545</v>
          </cell>
          <cell r="W269">
            <v>26449.721634961545</v>
          </cell>
          <cell r="X269">
            <v>26449.721634961545</v>
          </cell>
          <cell r="Y269">
            <v>26449.721634961545</v>
          </cell>
          <cell r="Z269">
            <v>26449.721634961545</v>
          </cell>
          <cell r="AA269">
            <v>26449.721634961545</v>
          </cell>
          <cell r="AB269">
            <v>26449.721634961545</v>
          </cell>
          <cell r="AC269">
            <v>26449.721634961545</v>
          </cell>
          <cell r="AD269">
            <v>26449.721634961545</v>
          </cell>
          <cell r="AE269">
            <v>18916.308776930862</v>
          </cell>
          <cell r="AF269">
            <v>16017.349280136337</v>
          </cell>
          <cell r="AG269">
            <v>16569.062603471437</v>
          </cell>
          <cell r="AH269">
            <v>23890.222968788348</v>
          </cell>
          <cell r="AI269">
            <v>19321.440880692411</v>
          </cell>
          <cell r="AJ269">
            <v>21632.555936242963</v>
          </cell>
          <cell r="AK269">
            <v>18328.468744711037</v>
          </cell>
          <cell r="AL269">
            <v>16913.402166480937</v>
          </cell>
          <cell r="AM269">
            <v>22301.812414232165</v>
          </cell>
          <cell r="AN269">
            <v>20175.356354738233</v>
          </cell>
          <cell r="AO269">
            <v>23590.808940231382</v>
          </cell>
          <cell r="AP269">
            <v>23329.776273396095</v>
          </cell>
          <cell r="AQ269">
            <v>22436.439962062836</v>
          </cell>
          <cell r="AR269">
            <v>23928.088995193539</v>
          </cell>
          <cell r="AS269">
            <v>25268.669563305531</v>
          </cell>
          <cell r="AT269">
            <v>27227.504472852012</v>
          </cell>
          <cell r="AU269">
            <v>24713.475734423093</v>
          </cell>
          <cell r="AV269">
            <v>28685.14096854446</v>
          </cell>
          <cell r="AW269">
            <v>37359.672906248721</v>
          </cell>
          <cell r="AX269">
            <v>30719.450511471056</v>
          </cell>
          <cell r="AY269">
            <v>26449.721634961545</v>
          </cell>
          <cell r="AZ269">
            <v>26449.721634961545</v>
          </cell>
          <cell r="BA269">
            <v>26449.721634961545</v>
          </cell>
          <cell r="BB269">
            <v>26449.721634961545</v>
          </cell>
          <cell r="BC269">
            <v>26449.721634961545</v>
          </cell>
          <cell r="BD269">
            <v>26449.721634961545</v>
          </cell>
          <cell r="BE269">
            <v>26449.721634961545</v>
          </cell>
          <cell r="BF269">
            <v>26449.721634961545</v>
          </cell>
          <cell r="BG269">
            <v>26449.721634961545</v>
          </cell>
          <cell r="BH269">
            <v>26449.721634961545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3.3527224312103141</v>
          </cell>
          <cell r="CN269">
            <v>2.86250673034692</v>
          </cell>
          <cell r="CO269">
            <v>2.8950502285569608</v>
          </cell>
          <cell r="CP269">
            <v>4.1259150561401627</v>
          </cell>
          <cell r="CQ269">
            <v>3.4224779785876525</v>
          </cell>
          <cell r="CR269">
            <v>3.7262156481549309</v>
          </cell>
          <cell r="CS269">
            <v>3.165780424215773</v>
          </cell>
          <cell r="CT269">
            <v>3.0062557641267702</v>
          </cell>
          <cell r="CU269">
            <v>3.9577567824646365</v>
          </cell>
          <cell r="CV269">
            <v>3.5648332802709621</v>
          </cell>
          <cell r="CW269">
            <v>4.1381854410568311</v>
          </cell>
          <cell r="CX269">
            <v>4.1110465561758014</v>
          </cell>
          <cell r="CY269">
            <v>3.9888351499754813</v>
          </cell>
          <cell r="CZ269">
            <v>4.2036477589275298</v>
          </cell>
          <cell r="DA269">
            <v>4.4061392725706607</v>
          </cell>
          <cell r="DB269">
            <v>4.7477045220513343</v>
          </cell>
          <cell r="DC269">
            <v>4.3093292158639089</v>
          </cell>
          <cell r="DD269">
            <v>5.0018749837257159</v>
          </cell>
          <cell r="DE269">
            <v>6.5144673165405385</v>
          </cell>
          <cell r="DF269">
            <v>5.3566008685689219</v>
          </cell>
          <cell r="DG269">
            <v>4.6120812555008355</v>
          </cell>
          <cell r="DH269">
            <v>4.6120812555008355</v>
          </cell>
          <cell r="DI269">
            <v>4.6120812555008355</v>
          </cell>
          <cell r="DJ269">
            <v>4.6120812555008355</v>
          </cell>
          <cell r="DK269">
            <v>4.6120812555008355</v>
          </cell>
          <cell r="DL269">
            <v>4.6120812555008355</v>
          </cell>
          <cell r="DM269">
            <v>4.6120812555008355</v>
          </cell>
          <cell r="DN269">
            <v>4.6120812555008355</v>
          </cell>
          <cell r="DO269">
            <v>4.6120812555008355</v>
          </cell>
          <cell r="DP269">
            <v>4.6120812555008355</v>
          </cell>
          <cell r="DQ269">
            <v>15.457737573501424</v>
          </cell>
          <cell r="DR269">
            <v>15.330321584041794</v>
          </cell>
          <cell r="DS269">
            <v>15.680105172797751</v>
          </cell>
          <cell r="DT269">
            <v>15.863793795392613</v>
          </cell>
          <cell r="DU269">
            <v>15.46699636895698</v>
          </cell>
          <cell r="DV269">
            <v>15.905487533175563</v>
          </cell>
          <cell r="DW269">
            <v>15.861802188842985</v>
          </cell>
          <cell r="DX269">
            <v>15.413887494301369</v>
          </cell>
          <cell r="DY269">
            <v>15.43825436674598</v>
          </cell>
          <cell r="DZ269">
            <v>15.505619638091355</v>
          </cell>
          <cell r="EA269">
            <v>15.618525119648032</v>
          </cell>
          <cell r="EB269">
            <v>15.547670014478191</v>
          </cell>
          <cell r="EC269">
            <v>15.410438440048694</v>
          </cell>
          <cell r="ED269">
            <v>15.595124036447574</v>
          </cell>
          <cell r="EE269">
            <v>15.711993515788011</v>
          </cell>
          <cell r="EF269">
            <v>15.711993515788011</v>
          </cell>
          <cell r="EG269">
            <v>15.711993515788011</v>
          </cell>
          <cell r="EH269">
            <v>15.711993515788011</v>
          </cell>
          <cell r="EI269">
            <v>15.711993515788011</v>
          </cell>
          <cell r="EJ269">
            <v>15.711993515788011</v>
          </cell>
          <cell r="EK269">
            <v>15.711993515788011</v>
          </cell>
          <cell r="EL269">
            <v>15.711993515788011</v>
          </cell>
          <cell r="EM269">
            <v>15.711993515788011</v>
          </cell>
          <cell r="EN269">
            <v>15.711993515788011</v>
          </cell>
          <cell r="EO269">
            <v>15.711993515788011</v>
          </cell>
          <cell r="EP269">
            <v>15.711993515788011</v>
          </cell>
          <cell r="EQ269">
            <v>15.711993515788011</v>
          </cell>
          <cell r="ER269">
            <v>15.711993515788011</v>
          </cell>
          <cell r="ES269">
            <v>15.711993515788011</v>
          </cell>
          <cell r="ET269">
            <v>15.711993515788011</v>
          </cell>
        </row>
        <row r="270">
          <cell r="A270">
            <v>43575.795478871951</v>
          </cell>
          <cell r="B270">
            <v>38546.78153998543</v>
          </cell>
          <cell r="C270">
            <v>37256.937465996263</v>
          </cell>
          <cell r="D270">
            <v>18916.103028452973</v>
          </cell>
          <cell r="E270">
            <v>18579.177876382513</v>
          </cell>
          <cell r="F270">
            <v>22217.985534921627</v>
          </cell>
          <cell r="G270">
            <v>21670.083204456278</v>
          </cell>
          <cell r="H270">
            <v>25801.590581038548</v>
          </cell>
          <cell r="I270">
            <v>25095.537663007581</v>
          </cell>
          <cell r="J270">
            <v>24380.113415793057</v>
          </cell>
          <cell r="K270">
            <v>20476.583224841102</v>
          </cell>
          <cell r="L270">
            <v>23466.320204084579</v>
          </cell>
          <cell r="M270">
            <v>21204.54756518433</v>
          </cell>
          <cell r="N270">
            <v>24636.916754461257</v>
          </cell>
          <cell r="O270">
            <v>24483.486314486327</v>
          </cell>
          <cell r="P270">
            <v>25745.406172796058</v>
          </cell>
          <cell r="Q270">
            <v>25775.208175256968</v>
          </cell>
          <cell r="R270">
            <v>27773.038576969186</v>
          </cell>
          <cell r="S270">
            <v>29168.124651237289</v>
          </cell>
          <cell r="T270">
            <v>28811.523037496452</v>
          </cell>
          <cell r="U270">
            <v>27403.731643628842</v>
          </cell>
          <cell r="V270">
            <v>27403.731643628842</v>
          </cell>
          <cell r="W270">
            <v>27403.731643628842</v>
          </cell>
          <cell r="X270">
            <v>27403.731643628842</v>
          </cell>
          <cell r="Y270">
            <v>27403.731643628842</v>
          </cell>
          <cell r="Z270">
            <v>27403.731643628842</v>
          </cell>
          <cell r="AA270">
            <v>27403.731643628842</v>
          </cell>
          <cell r="AB270">
            <v>27403.731643628842</v>
          </cell>
          <cell r="AC270">
            <v>27403.731643628842</v>
          </cell>
          <cell r="AD270">
            <v>27403.731643628842</v>
          </cell>
          <cell r="AE270">
            <v>19696.994897998833</v>
          </cell>
          <cell r="AF270">
            <v>17423.795733011906</v>
          </cell>
          <cell r="AG270">
            <v>16840.764445450055</v>
          </cell>
          <cell r="AH270">
            <v>18916.103028452973</v>
          </cell>
          <cell r="AI270">
            <v>18579.177876382513</v>
          </cell>
          <cell r="AJ270">
            <v>22217.985534921627</v>
          </cell>
          <cell r="AK270">
            <v>21670.083204456278</v>
          </cell>
          <cell r="AL270">
            <v>25801.590581038548</v>
          </cell>
          <cell r="AM270">
            <v>25095.537663007581</v>
          </cell>
          <cell r="AN270">
            <v>24380.113415793057</v>
          </cell>
          <cell r="AO270">
            <v>20476.583224841102</v>
          </cell>
          <cell r="AP270">
            <v>23466.320204084579</v>
          </cell>
          <cell r="AQ270">
            <v>21204.54756518433</v>
          </cell>
          <cell r="AR270">
            <v>24636.916754461257</v>
          </cell>
          <cell r="AS270">
            <v>24483.486314486327</v>
          </cell>
          <cell r="AT270">
            <v>25745.406172796058</v>
          </cell>
          <cell r="AU270">
            <v>25775.208175256968</v>
          </cell>
          <cell r="AV270">
            <v>27773.038576969186</v>
          </cell>
          <cell r="AW270">
            <v>29168.124651237289</v>
          </cell>
          <cell r="AX270">
            <v>28811.523037496452</v>
          </cell>
          <cell r="AY270">
            <v>27403.731643628842</v>
          </cell>
          <cell r="AZ270">
            <v>27403.731643628842</v>
          </cell>
          <cell r="BA270">
            <v>27403.731643628842</v>
          </cell>
          <cell r="BB270">
            <v>27403.731643628842</v>
          </cell>
          <cell r="BC270">
            <v>27403.731643628842</v>
          </cell>
          <cell r="BD270">
            <v>27403.731643628842</v>
          </cell>
          <cell r="BE270">
            <v>27403.731643628842</v>
          </cell>
          <cell r="BF270">
            <v>27403.731643628842</v>
          </cell>
          <cell r="BG270">
            <v>27403.731643628842</v>
          </cell>
          <cell r="BH270">
            <v>27403.731643628842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3.5185716908335274</v>
          </cell>
          <cell r="CN270">
            <v>3.0768807628312786</v>
          </cell>
          <cell r="CO270">
            <v>2.9992548480581873</v>
          </cell>
          <cell r="CP270">
            <v>3.2486780663280417</v>
          </cell>
          <cell r="CQ270">
            <v>3.2553819674919109</v>
          </cell>
          <cell r="CR270">
            <v>3.8716012998292713</v>
          </cell>
          <cell r="CS270">
            <v>3.8063545747467438</v>
          </cell>
          <cell r="CT270">
            <v>4.4613146555503995</v>
          </cell>
          <cell r="CU270">
            <v>4.4007635437828556</v>
          </cell>
          <cell r="CV270">
            <v>4.3006017435496195</v>
          </cell>
          <cell r="CW270">
            <v>3.6085966937727925</v>
          </cell>
          <cell r="CX270">
            <v>4.1599182006906972</v>
          </cell>
          <cell r="CY270">
            <v>3.7184981725774993</v>
          </cell>
          <cell r="CZ270">
            <v>4.3451461407022149</v>
          </cell>
          <cell r="DA270">
            <v>4.2666699235445895</v>
          </cell>
          <cell r="DB270">
            <v>4.4865812317714768</v>
          </cell>
          <cell r="DC270">
            <v>4.4917747448981649</v>
          </cell>
          <cell r="DD270">
            <v>4.839931162568349</v>
          </cell>
          <cell r="DE270">
            <v>5.0830489815496156</v>
          </cell>
          <cell r="DF270">
            <v>5.0209049976213436</v>
          </cell>
          <cell r="DG270">
            <v>4.7755730574847837</v>
          </cell>
          <cell r="DH270">
            <v>4.7755730574847837</v>
          </cell>
          <cell r="DI270">
            <v>4.7755730574847837</v>
          </cell>
          <cell r="DJ270">
            <v>4.7755730574847837</v>
          </cell>
          <cell r="DK270">
            <v>4.7755730574847837</v>
          </cell>
          <cell r="DL270">
            <v>4.7755730574847837</v>
          </cell>
          <cell r="DM270">
            <v>4.7755730574847837</v>
          </cell>
          <cell r="DN270">
            <v>4.7755730574847837</v>
          </cell>
          <cell r="DO270">
            <v>4.7755730574847837</v>
          </cell>
          <cell r="DP270">
            <v>4.7755730574847837</v>
          </cell>
          <cell r="DQ270">
            <v>15.33701010672732</v>
          </cell>
          <cell r="DR270">
            <v>15.514552023738492</v>
          </cell>
          <cell r="DS270">
            <v>15.383514576074724</v>
          </cell>
          <cell r="DT270">
            <v>15.952624035338202</v>
          </cell>
          <cell r="DU270">
            <v>15.63621648822536</v>
          </cell>
          <cell r="DV270">
            <v>15.722484969990298</v>
          </cell>
          <cell r="DW270">
            <v>15.59762492044328</v>
          </cell>
          <cell r="DX270">
            <v>15.844945878267861</v>
          </cell>
          <cell r="DY270">
            <v>15.623401944420085</v>
          </cell>
          <cell r="DZ270">
            <v>15.531508207271109</v>
          </cell>
          <cell r="EA270">
            <v>15.546272630042909</v>
          </cell>
          <cell r="EB270">
            <v>15.454940488900485</v>
          </cell>
          <cell r="EC270">
            <v>15.62314896157393</v>
          </cell>
          <cell r="ED270">
            <v>15.53420756893318</v>
          </cell>
          <cell r="EE270">
            <v>15.721404725279729</v>
          </cell>
          <cell r="EF270">
            <v>15.721404725279729</v>
          </cell>
          <cell r="EG270">
            <v>15.721404725279729</v>
          </cell>
          <cell r="EH270">
            <v>15.721404725279729</v>
          </cell>
          <cell r="EI270">
            <v>15.721404725279729</v>
          </cell>
          <cell r="EJ270">
            <v>15.721404725279729</v>
          </cell>
          <cell r="EK270">
            <v>15.721404725279729</v>
          </cell>
          <cell r="EL270">
            <v>15.721404725279729</v>
          </cell>
          <cell r="EM270">
            <v>15.721404725279729</v>
          </cell>
          <cell r="EN270">
            <v>15.721404725279729</v>
          </cell>
          <cell r="EO270">
            <v>15.721404725279729</v>
          </cell>
          <cell r="EP270">
            <v>15.721404725279729</v>
          </cell>
          <cell r="EQ270">
            <v>15.721404725279729</v>
          </cell>
          <cell r="ER270">
            <v>15.721404725279729</v>
          </cell>
          <cell r="ES270">
            <v>15.721404725279729</v>
          </cell>
          <cell r="ET270">
            <v>15.721404725279729</v>
          </cell>
        </row>
        <row r="271">
          <cell r="A271">
            <v>34437.192123319925</v>
          </cell>
          <cell r="B271">
            <v>40119.790745704435</v>
          </cell>
          <cell r="C271">
            <v>45821.508613857593</v>
          </cell>
          <cell r="D271">
            <v>17063.921221193876</v>
          </cell>
          <cell r="E271">
            <v>20118.510453494251</v>
          </cell>
          <cell r="F271">
            <v>18646.029891306447</v>
          </cell>
          <cell r="G271">
            <v>20200.973399683979</v>
          </cell>
          <cell r="H271">
            <v>18449.317442346626</v>
          </cell>
          <cell r="I271">
            <v>21710.932613591318</v>
          </cell>
          <cell r="J271">
            <v>21288.9437273441</v>
          </cell>
          <cell r="K271">
            <v>22387.662845927862</v>
          </cell>
          <cell r="L271">
            <v>25753.666561011378</v>
          </cell>
          <cell r="M271">
            <v>23062.231916739565</v>
          </cell>
          <cell r="N271">
            <v>20685.95901291164</v>
          </cell>
          <cell r="O271">
            <v>26353.672769772918</v>
          </cell>
          <cell r="P271">
            <v>27594.426619759539</v>
          </cell>
          <cell r="Q271">
            <v>25389.15650756695</v>
          </cell>
          <cell r="R271">
            <v>25107.300616043824</v>
          </cell>
          <cell r="S271">
            <v>24640.602171251077</v>
          </cell>
          <cell r="T271">
            <v>28333.932053665161</v>
          </cell>
          <cell r="U271">
            <v>30948.986212874828</v>
          </cell>
          <cell r="V271">
            <v>30948.986212874828</v>
          </cell>
          <cell r="W271">
            <v>30948.986212874828</v>
          </cell>
          <cell r="X271">
            <v>30948.986212874828</v>
          </cell>
          <cell r="Y271">
            <v>30948.986212874828</v>
          </cell>
          <cell r="Z271">
            <v>30948.986212874828</v>
          </cell>
          <cell r="AA271">
            <v>30948.986212874828</v>
          </cell>
          <cell r="AB271">
            <v>30948.986212874828</v>
          </cell>
          <cell r="AC271">
            <v>30948.986212874828</v>
          </cell>
          <cell r="AD271">
            <v>30948.986212874828</v>
          </cell>
          <cell r="AE271">
            <v>15566.191967357692</v>
          </cell>
          <cell r="AF271">
            <v>18134.822438527244</v>
          </cell>
          <cell r="AG271">
            <v>20712.095131421498</v>
          </cell>
          <cell r="AH271">
            <v>17063.921221193876</v>
          </cell>
          <cell r="AI271">
            <v>20118.510453494251</v>
          </cell>
          <cell r="AJ271">
            <v>18646.029891306447</v>
          </cell>
          <cell r="AK271">
            <v>20200.973399683979</v>
          </cell>
          <cell r="AL271">
            <v>18449.317442346626</v>
          </cell>
          <cell r="AM271">
            <v>21710.932613591318</v>
          </cell>
          <cell r="AN271">
            <v>21288.9437273441</v>
          </cell>
          <cell r="AO271">
            <v>22387.662845927862</v>
          </cell>
          <cell r="AP271">
            <v>25753.666561011378</v>
          </cell>
          <cell r="AQ271">
            <v>23062.231916739565</v>
          </cell>
          <cell r="AR271">
            <v>20685.95901291164</v>
          </cell>
          <cell r="AS271">
            <v>26353.672769772918</v>
          </cell>
          <cell r="AT271">
            <v>27594.426619759539</v>
          </cell>
          <cell r="AU271">
            <v>25389.15650756695</v>
          </cell>
          <cell r="AV271">
            <v>25107.300616043824</v>
          </cell>
          <cell r="AW271">
            <v>24640.602171251077</v>
          </cell>
          <cell r="AX271">
            <v>28333.932053665161</v>
          </cell>
          <cell r="AY271">
            <v>30948.986212874828</v>
          </cell>
          <cell r="AZ271">
            <v>30948.986212874828</v>
          </cell>
          <cell r="BA271">
            <v>30948.986212874828</v>
          </cell>
          <cell r="BB271">
            <v>30948.986212874828</v>
          </cell>
          <cell r="BC271">
            <v>30948.986212874828</v>
          </cell>
          <cell r="BD271">
            <v>30948.986212874828</v>
          </cell>
          <cell r="BE271">
            <v>30948.986212874828</v>
          </cell>
          <cell r="BF271">
            <v>30948.986212874828</v>
          </cell>
          <cell r="BG271">
            <v>30948.986212874828</v>
          </cell>
          <cell r="BH271">
            <v>30948.986212874828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2.7322437406304001</v>
          </cell>
          <cell r="CN271">
            <v>3.2191601552633955</v>
          </cell>
          <cell r="CO271">
            <v>3.6254979184823291</v>
          </cell>
          <cell r="CP271">
            <v>2.9699127541531163</v>
          </cell>
          <cell r="CQ271">
            <v>3.5279884360383496</v>
          </cell>
          <cell r="CR271">
            <v>3.2443843837154573</v>
          </cell>
          <cell r="CS271">
            <v>3.6037144303476327</v>
          </cell>
          <cell r="CT271">
            <v>3.2269679019685333</v>
          </cell>
          <cell r="CU271">
            <v>3.836187758184161</v>
          </cell>
          <cell r="CV271">
            <v>3.7007396323723181</v>
          </cell>
          <cell r="CW271">
            <v>3.9466348689271147</v>
          </cell>
          <cell r="CX271">
            <v>4.4852203365257113</v>
          </cell>
          <cell r="CY271">
            <v>3.9638199525213422</v>
          </cell>
          <cell r="CZ271">
            <v>3.6091015228856165</v>
          </cell>
          <cell r="DA271">
            <v>4.5701211498486041</v>
          </cell>
          <cell r="DB271">
            <v>4.7852864310265568</v>
          </cell>
          <cell r="DC271">
            <v>4.4028595993319621</v>
          </cell>
          <cell r="DD271">
            <v>4.3539815707432217</v>
          </cell>
          <cell r="DE271">
            <v>4.2730490778879888</v>
          </cell>
          <cell r="DF271">
            <v>4.9135277374070627</v>
          </cell>
          <cell r="DG271">
            <v>5.3670172538554617</v>
          </cell>
          <cell r="DH271">
            <v>5.3670172538554617</v>
          </cell>
          <cell r="DI271">
            <v>5.3670172538554617</v>
          </cell>
          <cell r="DJ271">
            <v>5.3670172538554617</v>
          </cell>
          <cell r="DK271">
            <v>5.3670172538554617</v>
          </cell>
          <cell r="DL271">
            <v>5.3670172538554617</v>
          </cell>
          <cell r="DM271">
            <v>5.3670172538554617</v>
          </cell>
          <cell r="DN271">
            <v>5.3670172538554617</v>
          </cell>
          <cell r="DO271">
            <v>5.3670172538554617</v>
          </cell>
          <cell r="DP271">
            <v>5.3670172538554617</v>
          </cell>
          <cell r="DQ271">
            <v>15.60882019647055</v>
          </cell>
          <cell r="DR271">
            <v>15.433977385631408</v>
          </cell>
          <cell r="DS271">
            <v>15.651771808832756</v>
          </cell>
          <cell r="DT271">
            <v>15.741361100182354</v>
          </cell>
          <cell r="DU271">
            <v>15.623409124264743</v>
          </cell>
          <cell r="DV271">
            <v>15.745672324540413</v>
          </cell>
          <cell r="DW271">
            <v>15.357801976705197</v>
          </cell>
          <cell r="DX271">
            <v>15.66364361841867</v>
          </cell>
          <cell r="DY271">
            <v>15.505499446325237</v>
          </cell>
          <cell r="DZ271">
            <v>15.760598966593907</v>
          </cell>
          <cell r="EA271">
            <v>15.541357290105044</v>
          </cell>
          <cell r="EB271">
            <v>15.731220605489399</v>
          </cell>
          <cell r="EC271">
            <v>15.940228816894781</v>
          </cell>
          <cell r="ED271">
            <v>15.703038540194349</v>
          </cell>
          <cell r="EE271">
            <v>15.798671596977066</v>
          </cell>
          <cell r="EF271">
            <v>15.798671596977066</v>
          </cell>
          <cell r="EG271">
            <v>15.798671596977066</v>
          </cell>
          <cell r="EH271">
            <v>15.798671596977066</v>
          </cell>
          <cell r="EI271">
            <v>15.798671596977066</v>
          </cell>
          <cell r="EJ271">
            <v>15.798671596977066</v>
          </cell>
          <cell r="EK271">
            <v>15.798671596977066</v>
          </cell>
          <cell r="EL271">
            <v>15.798671596977066</v>
          </cell>
          <cell r="EM271">
            <v>15.798671596977066</v>
          </cell>
          <cell r="EN271">
            <v>15.798671596977066</v>
          </cell>
          <cell r="EO271">
            <v>15.798671596977066</v>
          </cell>
          <cell r="EP271">
            <v>15.798671596977066</v>
          </cell>
          <cell r="EQ271">
            <v>15.798671596977066</v>
          </cell>
          <cell r="ER271">
            <v>15.798671596977066</v>
          </cell>
          <cell r="ES271">
            <v>15.798671596977066</v>
          </cell>
          <cell r="ET271">
            <v>15.798671596977066</v>
          </cell>
        </row>
        <row r="272">
          <cell r="A272">
            <v>34482.349285820186</v>
          </cell>
          <cell r="B272">
            <v>39928.075263976294</v>
          </cell>
          <cell r="C272">
            <v>35474.869169023761</v>
          </cell>
          <cell r="D272">
            <v>18929.245355062609</v>
          </cell>
          <cell r="E272">
            <v>17000.544912187706</v>
          </cell>
          <cell r="F272">
            <v>19518.529035858803</v>
          </cell>
          <cell r="G272">
            <v>23352.576965865261</v>
          </cell>
          <cell r="H272">
            <v>19063.704757633815</v>
          </cell>
          <cell r="I272">
            <v>19569.448974693954</v>
          </cell>
          <cell r="J272">
            <v>20379.537133443988</v>
          </cell>
          <cell r="K272">
            <v>22061.127331481264</v>
          </cell>
          <cell r="L272">
            <v>25149.442854404348</v>
          </cell>
          <cell r="M272">
            <v>24053.778304673433</v>
          </cell>
          <cell r="N272">
            <v>29409.461501700618</v>
          </cell>
          <cell r="O272">
            <v>27017.055362517222</v>
          </cell>
          <cell r="P272">
            <v>23985.758061037021</v>
          </cell>
          <cell r="Q272">
            <v>27079.551984018166</v>
          </cell>
          <cell r="R272">
            <v>26148.307788727721</v>
          </cell>
          <cell r="S272">
            <v>30035.504707669323</v>
          </cell>
          <cell r="T272">
            <v>25778.841859463129</v>
          </cell>
          <cell r="U272">
            <v>29819.453667209113</v>
          </cell>
          <cell r="V272">
            <v>29819.453667209113</v>
          </cell>
          <cell r="W272">
            <v>29819.453667209113</v>
          </cell>
          <cell r="X272">
            <v>29819.453667209113</v>
          </cell>
          <cell r="Y272">
            <v>29819.453667209113</v>
          </cell>
          <cell r="Z272">
            <v>29819.453667209113</v>
          </cell>
          <cell r="AA272">
            <v>29819.453667209113</v>
          </cell>
          <cell r="AB272">
            <v>29819.453667209113</v>
          </cell>
          <cell r="AC272">
            <v>29819.453667209113</v>
          </cell>
          <cell r="AD272">
            <v>29819.453667209113</v>
          </cell>
          <cell r="AE272">
            <v>15586.603766834924</v>
          </cell>
          <cell r="AF272">
            <v>18048.163805587374</v>
          </cell>
          <cell r="AG272">
            <v>16035.23950281597</v>
          </cell>
          <cell r="AH272">
            <v>18929.245355062609</v>
          </cell>
          <cell r="AI272">
            <v>17000.544912187706</v>
          </cell>
          <cell r="AJ272">
            <v>19518.529035858803</v>
          </cell>
          <cell r="AK272">
            <v>23352.576965865261</v>
          </cell>
          <cell r="AL272">
            <v>19063.704757633815</v>
          </cell>
          <cell r="AM272">
            <v>19569.448974693954</v>
          </cell>
          <cell r="AN272">
            <v>20379.537133443988</v>
          </cell>
          <cell r="AO272">
            <v>22061.127331481264</v>
          </cell>
          <cell r="AP272">
            <v>25149.442854404348</v>
          </cell>
          <cell r="AQ272">
            <v>24053.778304673433</v>
          </cell>
          <cell r="AR272">
            <v>29409.461501700618</v>
          </cell>
          <cell r="AS272">
            <v>27017.055362517222</v>
          </cell>
          <cell r="AT272">
            <v>23985.758061037021</v>
          </cell>
          <cell r="AU272">
            <v>27079.551984018166</v>
          </cell>
          <cell r="AV272">
            <v>26148.307788727721</v>
          </cell>
          <cell r="AW272">
            <v>30035.504707669323</v>
          </cell>
          <cell r="AX272">
            <v>25778.841859463129</v>
          </cell>
          <cell r="AY272">
            <v>29819.453667209113</v>
          </cell>
          <cell r="AZ272">
            <v>29819.453667209113</v>
          </cell>
          <cell r="BA272">
            <v>29819.453667209113</v>
          </cell>
          <cell r="BB272">
            <v>29819.453667209113</v>
          </cell>
          <cell r="BC272">
            <v>29819.453667209113</v>
          </cell>
          <cell r="BD272">
            <v>29819.453667209113</v>
          </cell>
          <cell r="BE272">
            <v>29819.453667209113</v>
          </cell>
          <cell r="BF272">
            <v>29819.453667209113</v>
          </cell>
          <cell r="BG272">
            <v>29819.453667209113</v>
          </cell>
          <cell r="BH272">
            <v>29819.453667209113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2.7175034052882054</v>
          </cell>
          <cell r="CN272">
            <v>3.1774182671906064</v>
          </cell>
          <cell r="CO272">
            <v>2.8203958557417614</v>
          </cell>
          <cell r="CP272">
            <v>3.3011117193930422</v>
          </cell>
          <cell r="CQ272">
            <v>2.9884962420392491</v>
          </cell>
          <cell r="CR272">
            <v>3.4099778317114979</v>
          </cell>
          <cell r="CS272">
            <v>4.1404475083226187</v>
          </cell>
          <cell r="CT272">
            <v>3.3157704151353968</v>
          </cell>
          <cell r="CU272">
            <v>3.3947106373391702</v>
          </cell>
          <cell r="CV272">
            <v>3.6054728645925409</v>
          </cell>
          <cell r="CW272">
            <v>3.8482643900562987</v>
          </cell>
          <cell r="CX272">
            <v>4.4255336971098211</v>
          </cell>
          <cell r="CY272">
            <v>4.1723112241896647</v>
          </cell>
          <cell r="CZ272">
            <v>5.1738465126662865</v>
          </cell>
          <cell r="DA272">
            <v>4.7984600776742017</v>
          </cell>
          <cell r="DB272">
            <v>4.2600757537891329</v>
          </cell>
          <cell r="DC272">
            <v>4.8095600121133133</v>
          </cell>
          <cell r="DD272">
            <v>4.6441630791867672</v>
          </cell>
          <cell r="DE272">
            <v>5.3345624946418484</v>
          </cell>
          <cell r="DF272">
            <v>4.5785427705391948</v>
          </cell>
          <cell r="DG272">
            <v>5.2961899822241323</v>
          </cell>
          <cell r="DH272">
            <v>5.2961899822241323</v>
          </cell>
          <cell r="DI272">
            <v>5.2961899822241323</v>
          </cell>
          <cell r="DJ272">
            <v>5.2961899822241323</v>
          </cell>
          <cell r="DK272">
            <v>5.2961899822241323</v>
          </cell>
          <cell r="DL272">
            <v>5.2961899822241323</v>
          </cell>
          <cell r="DM272">
            <v>5.2961899822241323</v>
          </cell>
          <cell r="DN272">
            <v>5.2961899822241323</v>
          </cell>
          <cell r="DO272">
            <v>5.2961899822241323</v>
          </cell>
          <cell r="DP272">
            <v>5.2961899822241323</v>
          </cell>
          <cell r="DQ272">
            <v>15.714064584289616</v>
          </cell>
          <cell r="DR272">
            <v>15.562012919569677</v>
          </cell>
          <cell r="DS272">
            <v>15.576594658503886</v>
          </cell>
          <cell r="DT272">
            <v>15.7101457286605</v>
          </cell>
          <cell r="DU272">
            <v>15.585375253500157</v>
          </cell>
          <cell r="DV272">
            <v>15.68204388859963</v>
          </cell>
          <cell r="DW272">
            <v>15.452354556258651</v>
          </cell>
          <cell r="DX272">
            <v>15.751792664744432</v>
          </cell>
          <cell r="DY272">
            <v>15.793666802722223</v>
          </cell>
          <cell r="DZ272">
            <v>15.485998760141927</v>
          </cell>
          <cell r="EA272">
            <v>15.706157014565219</v>
          </cell>
          <cell r="EB272">
            <v>15.56932742546956</v>
          </cell>
          <cell r="EC272">
            <v>15.794785896240622</v>
          </cell>
          <cell r="ED272">
            <v>15.573300624726885</v>
          </cell>
          <cell r="EE272">
            <v>15.425642510752761</v>
          </cell>
          <cell r="EF272">
            <v>15.425642510752761</v>
          </cell>
          <cell r="EG272">
            <v>15.425642510752761</v>
          </cell>
          <cell r="EH272">
            <v>15.425642510752761</v>
          </cell>
          <cell r="EI272">
            <v>15.425642510752761</v>
          </cell>
          <cell r="EJ272">
            <v>15.425642510752761</v>
          </cell>
          <cell r="EK272">
            <v>15.425642510752761</v>
          </cell>
          <cell r="EL272">
            <v>15.425642510752761</v>
          </cell>
          <cell r="EM272">
            <v>15.425642510752761</v>
          </cell>
          <cell r="EN272">
            <v>15.425642510752761</v>
          </cell>
          <cell r="EO272">
            <v>15.425642510752761</v>
          </cell>
          <cell r="EP272">
            <v>15.425642510752761</v>
          </cell>
          <cell r="EQ272">
            <v>15.425642510752761</v>
          </cell>
          <cell r="ER272">
            <v>15.425642510752761</v>
          </cell>
          <cell r="ES272">
            <v>15.425642510752761</v>
          </cell>
          <cell r="ET272">
            <v>15.425642510752761</v>
          </cell>
        </row>
        <row r="273">
          <cell r="A273">
            <v>33920.804660360001</v>
          </cell>
          <cell r="B273">
            <v>36481.053327685331</v>
          </cell>
          <cell r="C273">
            <v>44160.128893143723</v>
          </cell>
          <cell r="D273">
            <v>17690.809053997105</v>
          </cell>
          <cell r="E273">
            <v>20247.925798831144</v>
          </cell>
          <cell r="F273">
            <v>19127.29081050272</v>
          </cell>
          <cell r="G273">
            <v>17116.985568465687</v>
          </cell>
          <cell r="H273">
            <v>21039.496177287056</v>
          </cell>
          <cell r="I273">
            <v>21161.865893658913</v>
          </cell>
          <cell r="J273">
            <v>24692.65074931888</v>
          </cell>
          <cell r="K273">
            <v>24392.490137089895</v>
          </cell>
          <cell r="L273">
            <v>23978.879630751973</v>
          </cell>
          <cell r="M273">
            <v>28146.409354236959</v>
          </cell>
          <cell r="N273">
            <v>28992.826779845844</v>
          </cell>
          <cell r="O273">
            <v>23234.481299115505</v>
          </cell>
          <cell r="P273">
            <v>23526.842777979022</v>
          </cell>
          <cell r="Q273">
            <v>30165.672844069672</v>
          </cell>
          <cell r="R273">
            <v>30524.995533953621</v>
          </cell>
          <cell r="S273">
            <v>24857.691658766777</v>
          </cell>
          <cell r="T273">
            <v>26326.067516227176</v>
          </cell>
          <cell r="U273">
            <v>30898.708343068818</v>
          </cell>
          <cell r="V273">
            <v>30898.708343068818</v>
          </cell>
          <cell r="W273">
            <v>30898.708343068818</v>
          </cell>
          <cell r="X273">
            <v>30898.708343068818</v>
          </cell>
          <cell r="Y273">
            <v>30898.708343068818</v>
          </cell>
          <cell r="Z273">
            <v>30898.708343068818</v>
          </cell>
          <cell r="AA273">
            <v>30898.708343068818</v>
          </cell>
          <cell r="AB273">
            <v>30898.708343068818</v>
          </cell>
          <cell r="AC273">
            <v>30898.708343068818</v>
          </cell>
          <cell r="AD273">
            <v>30898.708343068818</v>
          </cell>
          <cell r="AE273">
            <v>15332.776120061373</v>
          </cell>
          <cell r="AF273">
            <v>16490.051721888678</v>
          </cell>
          <cell r="AG273">
            <v>19961.123461876039</v>
          </cell>
          <cell r="AH273">
            <v>17690.809053997105</v>
          </cell>
          <cell r="AI273">
            <v>20247.925798831144</v>
          </cell>
          <cell r="AJ273">
            <v>19127.29081050272</v>
          </cell>
          <cell r="AK273">
            <v>17116.985568465687</v>
          </cell>
          <cell r="AL273">
            <v>21039.496177287056</v>
          </cell>
          <cell r="AM273">
            <v>21161.865893658913</v>
          </cell>
          <cell r="AN273">
            <v>24692.65074931888</v>
          </cell>
          <cell r="AO273">
            <v>24392.490137089895</v>
          </cell>
          <cell r="AP273">
            <v>23978.879630751973</v>
          </cell>
          <cell r="AQ273">
            <v>28146.409354236959</v>
          </cell>
          <cell r="AR273">
            <v>28992.826779845844</v>
          </cell>
          <cell r="AS273">
            <v>23234.481299115505</v>
          </cell>
          <cell r="AT273">
            <v>23526.842777979022</v>
          </cell>
          <cell r="AU273">
            <v>30165.672844069672</v>
          </cell>
          <cell r="AV273">
            <v>30524.995533953621</v>
          </cell>
          <cell r="AW273">
            <v>24857.691658766777</v>
          </cell>
          <cell r="AX273">
            <v>26326.067516227176</v>
          </cell>
          <cell r="AY273">
            <v>30898.708343068818</v>
          </cell>
          <cell r="AZ273">
            <v>30898.708343068818</v>
          </cell>
          <cell r="BA273">
            <v>30898.708343068818</v>
          </cell>
          <cell r="BB273">
            <v>30898.708343068818</v>
          </cell>
          <cell r="BC273">
            <v>30898.708343068818</v>
          </cell>
          <cell r="BD273">
            <v>30898.708343068818</v>
          </cell>
          <cell r="BE273">
            <v>30898.708343068818</v>
          </cell>
          <cell r="BF273">
            <v>30898.708343068818</v>
          </cell>
          <cell r="BG273">
            <v>30898.708343068818</v>
          </cell>
          <cell r="BH273">
            <v>30898.708343068818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2.6984498629703366</v>
          </cell>
          <cell r="CN273">
            <v>2.8994277520560261</v>
          </cell>
          <cell r="CO273">
            <v>3.5159394813303049</v>
          </cell>
          <cell r="CP273">
            <v>3.0949674663715609</v>
          </cell>
          <cell r="CQ273">
            <v>3.5321414401061015</v>
          </cell>
          <cell r="CR273">
            <v>3.3323545722243249</v>
          </cell>
          <cell r="CS273">
            <v>3.0401876388715152</v>
          </cell>
          <cell r="CT273">
            <v>3.6944936328339963</v>
          </cell>
          <cell r="CU273">
            <v>3.7112713254595771</v>
          </cell>
          <cell r="CV273">
            <v>4.3284557699629262</v>
          </cell>
          <cell r="CW273">
            <v>4.29115655530242</v>
          </cell>
          <cell r="CX273">
            <v>4.1962833985670391</v>
          </cell>
          <cell r="CY273">
            <v>4.9798170996215676</v>
          </cell>
          <cell r="CZ273">
            <v>5.0048763566924865</v>
          </cell>
          <cell r="DA273">
            <v>4.0856449926109022</v>
          </cell>
          <cell r="DB273">
            <v>4.1370550153600014</v>
          </cell>
          <cell r="DC273">
            <v>5.3044536961022528</v>
          </cell>
          <cell r="DD273">
            <v>5.3676384485293163</v>
          </cell>
          <cell r="DE273">
            <v>4.3710768553878783</v>
          </cell>
          <cell r="DF273">
            <v>4.6292819942102463</v>
          </cell>
          <cell r="DG273">
            <v>5.4333536176170023</v>
          </cell>
          <cell r="DH273">
            <v>5.4333536176170023</v>
          </cell>
          <cell r="DI273">
            <v>5.4333536176170023</v>
          </cell>
          <cell r="DJ273">
            <v>5.4333536176170023</v>
          </cell>
          <cell r="DK273">
            <v>5.4333536176170023</v>
          </cell>
          <cell r="DL273">
            <v>5.4333536176170023</v>
          </cell>
          <cell r="DM273">
            <v>5.4333536176170023</v>
          </cell>
          <cell r="DN273">
            <v>5.4333536176170023</v>
          </cell>
          <cell r="DO273">
            <v>5.4333536176170023</v>
          </cell>
          <cell r="DP273">
            <v>5.4333536176170023</v>
          </cell>
          <cell r="DQ273">
            <v>15.567310100824765</v>
          </cell>
          <cell r="DR273">
            <v>15.581772597557876</v>
          </cell>
          <cell r="DS273">
            <v>15.55430910429093</v>
          </cell>
          <cell r="DT273">
            <v>15.660251856467248</v>
          </cell>
          <cell r="DU273">
            <v>15.705421272767541</v>
          </cell>
          <cell r="DV273">
            <v>15.725678444881609</v>
          </cell>
          <cell r="DW273">
            <v>15.42531463285469</v>
          </cell>
          <cell r="DX273">
            <v>15.60226136755357</v>
          </cell>
          <cell r="DY273">
            <v>15.622063086419089</v>
          </cell>
          <cell r="DZ273">
            <v>15.6293841357466</v>
          </cell>
          <cell r="EA273">
            <v>15.573596358081691</v>
          </cell>
          <cell r="EB273">
            <v>15.655653918567827</v>
          </cell>
          <cell r="EC273">
            <v>15.485197295989206</v>
          </cell>
          <cell r="ED273">
            <v>15.871001894052284</v>
          </cell>
          <cell r="EE273">
            <v>15.58043179556398</v>
          </cell>
          <cell r="EF273">
            <v>15.58043179556398</v>
          </cell>
          <cell r="EG273">
            <v>15.58043179556398</v>
          </cell>
          <cell r="EH273">
            <v>15.58043179556398</v>
          </cell>
          <cell r="EI273">
            <v>15.58043179556398</v>
          </cell>
          <cell r="EJ273">
            <v>15.58043179556398</v>
          </cell>
          <cell r="EK273">
            <v>15.58043179556398</v>
          </cell>
          <cell r="EL273">
            <v>15.58043179556398</v>
          </cell>
          <cell r="EM273">
            <v>15.58043179556398</v>
          </cell>
          <cell r="EN273">
            <v>15.58043179556398</v>
          </cell>
          <cell r="EO273">
            <v>15.58043179556398</v>
          </cell>
          <cell r="EP273">
            <v>15.58043179556398</v>
          </cell>
          <cell r="EQ273">
            <v>15.58043179556398</v>
          </cell>
          <cell r="ER273">
            <v>15.58043179556398</v>
          </cell>
          <cell r="ES273">
            <v>15.58043179556398</v>
          </cell>
          <cell r="ET273">
            <v>15.58043179556398</v>
          </cell>
        </row>
        <row r="274">
          <cell r="A274">
            <v>36496.835282575797</v>
          </cell>
          <cell r="B274">
            <v>41388.210700447278</v>
          </cell>
          <cell r="C274">
            <v>43310.152556624686</v>
          </cell>
          <cell r="D274">
            <v>20945.454340887707</v>
          </cell>
          <cell r="E274">
            <v>20088.822385871466</v>
          </cell>
          <cell r="F274">
            <v>20195.230804887131</v>
          </cell>
          <cell r="G274">
            <v>22536.398933015436</v>
          </cell>
          <cell r="H274">
            <v>20830.143048324095</v>
          </cell>
          <cell r="I274">
            <v>22340.445600401959</v>
          </cell>
          <cell r="J274">
            <v>19817.90506685376</v>
          </cell>
          <cell r="K274">
            <v>22225.664284303377</v>
          </cell>
          <cell r="L274">
            <v>20676.086403741392</v>
          </cell>
          <cell r="M274">
            <v>19087.443217808879</v>
          </cell>
          <cell r="N274">
            <v>22165.434082537009</v>
          </cell>
          <cell r="O274">
            <v>26563.439089771669</v>
          </cell>
          <cell r="P274">
            <v>30553.492521660868</v>
          </cell>
          <cell r="Q274">
            <v>26660.400167734242</v>
          </cell>
          <cell r="R274">
            <v>25383.950841850878</v>
          </cell>
          <cell r="S274">
            <v>25793.733921080275</v>
          </cell>
          <cell r="T274">
            <v>28380.786753892295</v>
          </cell>
          <cell r="U274">
            <v>29010.532933307975</v>
          </cell>
          <cell r="V274">
            <v>29010.532933307975</v>
          </cell>
          <cell r="W274">
            <v>29010.532933307975</v>
          </cell>
          <cell r="X274">
            <v>29010.532933307975</v>
          </cell>
          <cell r="Y274">
            <v>29010.532933307975</v>
          </cell>
          <cell r="Z274">
            <v>29010.532933307975</v>
          </cell>
          <cell r="AA274">
            <v>29010.532933307975</v>
          </cell>
          <cell r="AB274">
            <v>29010.532933307975</v>
          </cell>
          <cell r="AC274">
            <v>29010.532933307975</v>
          </cell>
          <cell r="AD274">
            <v>29010.532933307975</v>
          </cell>
          <cell r="AE274">
            <v>16497.18543181966</v>
          </cell>
          <cell r="AF274">
            <v>18708.169662657743</v>
          </cell>
          <cell r="AG274">
            <v>19576.91981441875</v>
          </cell>
          <cell r="AH274">
            <v>20945.454340887707</v>
          </cell>
          <cell r="AI274">
            <v>20088.822385871466</v>
          </cell>
          <cell r="AJ274">
            <v>20195.230804887131</v>
          </cell>
          <cell r="AK274">
            <v>22536.398933015436</v>
          </cell>
          <cell r="AL274">
            <v>20830.143048324095</v>
          </cell>
          <cell r="AM274">
            <v>22340.445600401959</v>
          </cell>
          <cell r="AN274">
            <v>19817.90506685376</v>
          </cell>
          <cell r="AO274">
            <v>22225.664284303377</v>
          </cell>
          <cell r="AP274">
            <v>20676.086403741392</v>
          </cell>
          <cell r="AQ274">
            <v>19087.443217808879</v>
          </cell>
          <cell r="AR274">
            <v>22165.434082537009</v>
          </cell>
          <cell r="AS274">
            <v>26563.439089771669</v>
          </cell>
          <cell r="AT274">
            <v>30553.492521660868</v>
          </cell>
          <cell r="AU274">
            <v>26660.400167734242</v>
          </cell>
          <cell r="AV274">
            <v>25383.950841850878</v>
          </cell>
          <cell r="AW274">
            <v>25793.733921080275</v>
          </cell>
          <cell r="AX274">
            <v>28380.786753892295</v>
          </cell>
          <cell r="AY274">
            <v>29010.532933307975</v>
          </cell>
          <cell r="AZ274">
            <v>29010.532933307975</v>
          </cell>
          <cell r="BA274">
            <v>29010.532933307975</v>
          </cell>
          <cell r="BB274">
            <v>29010.532933307975</v>
          </cell>
          <cell r="BC274">
            <v>29010.532933307975</v>
          </cell>
          <cell r="BD274">
            <v>29010.532933307975</v>
          </cell>
          <cell r="BE274">
            <v>29010.532933307975</v>
          </cell>
          <cell r="BF274">
            <v>29010.532933307975</v>
          </cell>
          <cell r="BG274">
            <v>29010.532933307975</v>
          </cell>
          <cell r="BH274">
            <v>29010.532933307975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2.8783527211746267</v>
          </cell>
          <cell r="CN274">
            <v>3.3060012568730728</v>
          </cell>
          <cell r="CO274">
            <v>3.4576668489595139</v>
          </cell>
          <cell r="CP274">
            <v>3.6470967808518808</v>
          </cell>
          <cell r="CQ274">
            <v>3.5076671717777139</v>
          </cell>
          <cell r="CR274">
            <v>3.4593156052007958</v>
          </cell>
          <cell r="CS274">
            <v>3.9592958340801876</v>
          </cell>
          <cell r="CT274">
            <v>3.7235189642758733</v>
          </cell>
          <cell r="CU274">
            <v>3.8778129792687999</v>
          </cell>
          <cell r="CV274">
            <v>3.511747337279326</v>
          </cell>
          <cell r="CW274">
            <v>3.8483002900432695</v>
          </cell>
          <cell r="CX274">
            <v>3.6262865430604436</v>
          </cell>
          <cell r="CY274">
            <v>3.3686221133493599</v>
          </cell>
          <cell r="CZ274">
            <v>3.8896789605735402</v>
          </cell>
          <cell r="DA274">
            <v>4.6611338108467431</v>
          </cell>
          <cell r="DB274">
            <v>5.361275569434965</v>
          </cell>
          <cell r="DC274">
            <v>4.6781477433161092</v>
          </cell>
          <cell r="DD274">
            <v>4.4541669142299227</v>
          </cell>
          <cell r="DE274">
            <v>4.526072278563734</v>
          </cell>
          <cell r="DF274">
            <v>4.9800270315125017</v>
          </cell>
          <cell r="DG274">
            <v>5.0905297115008121</v>
          </cell>
          <cell r="DH274">
            <v>5.0905297115008121</v>
          </cell>
          <cell r="DI274">
            <v>5.0905297115008121</v>
          </cell>
          <cell r="DJ274">
            <v>5.0905297115008121</v>
          </cell>
          <cell r="DK274">
            <v>5.0905297115008121</v>
          </cell>
          <cell r="DL274">
            <v>5.0905297115008121</v>
          </cell>
          <cell r="DM274">
            <v>5.0905297115008121</v>
          </cell>
          <cell r="DN274">
            <v>5.0905297115008121</v>
          </cell>
          <cell r="DO274">
            <v>5.0905297115008121</v>
          </cell>
          <cell r="DP274">
            <v>5.0905297115008121</v>
          </cell>
          <cell r="DQ274">
            <v>15.702651024614688</v>
          </cell>
          <cell r="DR274">
            <v>15.503702318076609</v>
          </cell>
          <cell r="DS274">
            <v>15.512019837299317</v>
          </cell>
          <cell r="DT274">
            <v>15.734379936028779</v>
          </cell>
          <cell r="DU274">
            <v>15.690733143999848</v>
          </cell>
          <cell r="DV274">
            <v>15.994319622719884</v>
          </cell>
          <cell r="DW274">
            <v>15.59458078103788</v>
          </cell>
          <cell r="DX274">
            <v>15.326599813625505</v>
          </cell>
          <cell r="DY274">
            <v>15.783819540109691</v>
          </cell>
          <cell r="DZ274">
            <v>15.461143728583851</v>
          </cell>
          <cell r="EA274">
            <v>15.823149527454106</v>
          </cell>
          <cell r="EB274">
            <v>15.621162694230231</v>
          </cell>
          <cell r="EC274">
            <v>15.523962979719016</v>
          </cell>
          <cell r="ED274">
            <v>15.612398164482608</v>
          </cell>
          <cell r="EE274">
            <v>15.613485560546183</v>
          </cell>
          <cell r="EF274">
            <v>15.613485560546183</v>
          </cell>
          <cell r="EG274">
            <v>15.613485560546183</v>
          </cell>
          <cell r="EH274">
            <v>15.613485560546183</v>
          </cell>
          <cell r="EI274">
            <v>15.613485560546183</v>
          </cell>
          <cell r="EJ274">
            <v>15.613485560546183</v>
          </cell>
          <cell r="EK274">
            <v>15.613485560546183</v>
          </cell>
          <cell r="EL274">
            <v>15.613485560546183</v>
          </cell>
          <cell r="EM274">
            <v>15.613485560546183</v>
          </cell>
          <cell r="EN274">
            <v>15.613485560546183</v>
          </cell>
          <cell r="EO274">
            <v>15.613485560546183</v>
          </cell>
          <cell r="EP274">
            <v>15.613485560546183</v>
          </cell>
          <cell r="EQ274">
            <v>15.613485560546183</v>
          </cell>
          <cell r="ER274">
            <v>15.613485560546183</v>
          </cell>
          <cell r="ES274">
            <v>15.613485560546183</v>
          </cell>
          <cell r="ET274">
            <v>15.613485560546183</v>
          </cell>
        </row>
        <row r="275">
          <cell r="A275">
            <v>39322.514261036442</v>
          </cell>
          <cell r="B275">
            <v>39731.515719997515</v>
          </cell>
          <cell r="C275">
            <v>41162.519352448959</v>
          </cell>
          <cell r="D275">
            <v>17524.07549590123</v>
          </cell>
          <cell r="E275">
            <v>20653.938456190826</v>
          </cell>
          <cell r="F275">
            <v>20495.878816391079</v>
          </cell>
          <cell r="G275">
            <v>22709.429326156838</v>
          </cell>
          <cell r="H275">
            <v>20228.582355580707</v>
          </cell>
          <cell r="I275">
            <v>20527.388487174652</v>
          </cell>
          <cell r="J275">
            <v>25138.419785784816</v>
          </cell>
          <cell r="K275">
            <v>25520.061052145214</v>
          </cell>
          <cell r="L275">
            <v>23964.961967302668</v>
          </cell>
          <cell r="M275">
            <v>26299.457247088805</v>
          </cell>
          <cell r="N275">
            <v>24287.720350089461</v>
          </cell>
          <cell r="O275">
            <v>23691.29747489269</v>
          </cell>
          <cell r="P275">
            <v>26965.238840649119</v>
          </cell>
          <cell r="Q275">
            <v>28387.036821909318</v>
          </cell>
          <cell r="R275">
            <v>27607.328588213466</v>
          </cell>
          <cell r="S275">
            <v>28190.797997121823</v>
          </cell>
          <cell r="T275">
            <v>30058.459730042603</v>
          </cell>
          <cell r="U275">
            <v>27833.547601446098</v>
          </cell>
          <cell r="V275">
            <v>27833.547601446098</v>
          </cell>
          <cell r="W275">
            <v>27833.547601446098</v>
          </cell>
          <cell r="X275">
            <v>27833.547601446098</v>
          </cell>
          <cell r="Y275">
            <v>27833.547601446098</v>
          </cell>
          <cell r="Z275">
            <v>27833.547601446098</v>
          </cell>
          <cell r="AA275">
            <v>27833.547601446098</v>
          </cell>
          <cell r="AB275">
            <v>27833.547601446098</v>
          </cell>
          <cell r="AC275">
            <v>27833.547601446098</v>
          </cell>
          <cell r="AD275">
            <v>27833.547601446098</v>
          </cell>
          <cell r="AE275">
            <v>17774.440013416632</v>
          </cell>
          <cell r="AF275">
            <v>17959.315574766657</v>
          </cell>
          <cell r="AG275">
            <v>18606.153364821006</v>
          </cell>
          <cell r="AH275">
            <v>17524.07549590123</v>
          </cell>
          <cell r="AI275">
            <v>20653.938456190826</v>
          </cell>
          <cell r="AJ275">
            <v>20495.878816391079</v>
          </cell>
          <cell r="AK275">
            <v>22709.429326156838</v>
          </cell>
          <cell r="AL275">
            <v>20228.582355580707</v>
          </cell>
          <cell r="AM275">
            <v>20527.388487174652</v>
          </cell>
          <cell r="AN275">
            <v>25138.419785784816</v>
          </cell>
          <cell r="AO275">
            <v>25520.061052145214</v>
          </cell>
          <cell r="AP275">
            <v>23964.961967302668</v>
          </cell>
          <cell r="AQ275">
            <v>26299.457247088805</v>
          </cell>
          <cell r="AR275">
            <v>24287.720350089461</v>
          </cell>
          <cell r="AS275">
            <v>23691.29747489269</v>
          </cell>
          <cell r="AT275">
            <v>26965.238840649119</v>
          </cell>
          <cell r="AU275">
            <v>28387.036821909318</v>
          </cell>
          <cell r="AV275">
            <v>27607.328588213466</v>
          </cell>
          <cell r="AW275">
            <v>28190.797997121823</v>
          </cell>
          <cell r="AX275">
            <v>30058.459730042603</v>
          </cell>
          <cell r="AY275">
            <v>27833.547601446098</v>
          </cell>
          <cell r="AZ275">
            <v>27833.547601446098</v>
          </cell>
          <cell r="BA275">
            <v>27833.547601446098</v>
          </cell>
          <cell r="BB275">
            <v>27833.547601446098</v>
          </cell>
          <cell r="BC275">
            <v>27833.547601446098</v>
          </cell>
          <cell r="BD275">
            <v>27833.547601446098</v>
          </cell>
          <cell r="BE275">
            <v>27833.547601446098</v>
          </cell>
          <cell r="BF275">
            <v>27833.547601446098</v>
          </cell>
          <cell r="BG275">
            <v>27833.547601446098</v>
          </cell>
          <cell r="BH275">
            <v>27833.547601446098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3.0944175345407694</v>
          </cell>
          <cell r="CN275">
            <v>3.1519563470491279</v>
          </cell>
          <cell r="CO275">
            <v>3.2839820802542188</v>
          </cell>
          <cell r="CP275">
            <v>3.0353568222684157</v>
          </cell>
          <cell r="CQ275">
            <v>3.5805072548505112</v>
          </cell>
          <cell r="CR275">
            <v>3.6294613665395659</v>
          </cell>
          <cell r="CS275">
            <v>3.9867569504267757</v>
          </cell>
          <cell r="CT275">
            <v>3.5651952756564405</v>
          </cell>
          <cell r="CU275">
            <v>3.6086171232306108</v>
          </cell>
          <cell r="CV275">
            <v>4.3516453781121918</v>
          </cell>
          <cell r="CW275">
            <v>4.5504828812133313</v>
          </cell>
          <cell r="CX275">
            <v>4.2426309250478891</v>
          </cell>
          <cell r="CY275">
            <v>4.6059138987321111</v>
          </cell>
          <cell r="CZ275">
            <v>4.2005717075970166</v>
          </cell>
          <cell r="DA275">
            <v>4.1457641499622779</v>
          </cell>
          <cell r="DB275">
            <v>4.7186744668250746</v>
          </cell>
          <cell r="DC275">
            <v>4.9674763361800141</v>
          </cell>
          <cell r="DD275">
            <v>4.8310344023385952</v>
          </cell>
          <cell r="DE275">
            <v>4.9331363053945791</v>
          </cell>
          <cell r="DF275">
            <v>5.2599603244169675</v>
          </cell>
          <cell r="DG275">
            <v>4.8706206966769949</v>
          </cell>
          <cell r="DH275">
            <v>4.8706206966769949</v>
          </cell>
          <cell r="DI275">
            <v>4.8706206966769949</v>
          </cell>
          <cell r="DJ275">
            <v>4.8706206966769949</v>
          </cell>
          <cell r="DK275">
            <v>4.8706206966769949</v>
          </cell>
          <cell r="DL275">
            <v>4.8706206966769949</v>
          </cell>
          <cell r="DM275">
            <v>4.8706206966769949</v>
          </cell>
          <cell r="DN275">
            <v>4.8706206966769949</v>
          </cell>
          <cell r="DO275">
            <v>4.8706206966769949</v>
          </cell>
          <cell r="DP275">
            <v>4.8706206966769949</v>
          </cell>
          <cell r="DQ275">
            <v>15.737079881301733</v>
          </cell>
          <cell r="DR275">
            <v>15.610496750849286</v>
          </cell>
          <cell r="DS275">
            <v>15.522545920652252</v>
          </cell>
          <cell r="DT275">
            <v>15.817305362575107</v>
          </cell>
          <cell r="DU275">
            <v>15.803943053049254</v>
          </cell>
          <cell r="DV275">
            <v>15.471467244514242</v>
          </cell>
          <cell r="DW275">
            <v>15.60607164315603</v>
          </cell>
          <cell r="DX275">
            <v>15.544947553182514</v>
          </cell>
          <cell r="DY275">
            <v>15.584756872865189</v>
          </cell>
          <cell r="DZ275">
            <v>15.826745286085508</v>
          </cell>
          <cell r="EA275">
            <v>15.364957370565158</v>
          </cell>
          <cell r="EB275">
            <v>15.475640282488975</v>
          </cell>
          <cell r="EC275">
            <v>15.643650556755981</v>
          </cell>
          <cell r="ED275">
            <v>15.841105502125117</v>
          </cell>
          <cell r="EE275">
            <v>15.656381300746471</v>
          </cell>
          <cell r="EF275">
            <v>15.656381300746471</v>
          </cell>
          <cell r="EG275">
            <v>15.656381300746471</v>
          </cell>
          <cell r="EH275">
            <v>15.656381300746471</v>
          </cell>
          <cell r="EI275">
            <v>15.656381300746471</v>
          </cell>
          <cell r="EJ275">
            <v>15.656381300746471</v>
          </cell>
          <cell r="EK275">
            <v>15.656381300746471</v>
          </cell>
          <cell r="EL275">
            <v>15.656381300746471</v>
          </cell>
          <cell r="EM275">
            <v>15.656381300746471</v>
          </cell>
          <cell r="EN275">
            <v>15.656381300746471</v>
          </cell>
          <cell r="EO275">
            <v>15.656381300746471</v>
          </cell>
          <cell r="EP275">
            <v>15.656381300746471</v>
          </cell>
          <cell r="EQ275">
            <v>15.656381300746471</v>
          </cell>
          <cell r="ER275">
            <v>15.656381300746471</v>
          </cell>
          <cell r="ES275">
            <v>15.656381300746471</v>
          </cell>
          <cell r="ET275">
            <v>15.656381300746471</v>
          </cell>
        </row>
        <row r="276">
          <cell r="A276">
            <v>35175.195292585595</v>
          </cell>
          <cell r="B276">
            <v>39778.298241319259</v>
          </cell>
          <cell r="C276">
            <v>33377.161040589024</v>
          </cell>
          <cell r="D276">
            <v>19878.180569107892</v>
          </cell>
          <cell r="E276">
            <v>19400.625402194171</v>
          </cell>
          <cell r="F276">
            <v>21449.817705193505</v>
          </cell>
          <cell r="G276">
            <v>20729.022959091159</v>
          </cell>
          <cell r="H276">
            <v>19266.031600812952</v>
          </cell>
          <cell r="I276">
            <v>19488.01311006353</v>
          </cell>
          <cell r="J276">
            <v>21198.55343554488</v>
          </cell>
          <cell r="K276">
            <v>22783.446873251018</v>
          </cell>
          <cell r="L276">
            <v>27083.193623720053</v>
          </cell>
          <cell r="M276">
            <v>23013.923057412183</v>
          </cell>
          <cell r="N276">
            <v>24776.560314777504</v>
          </cell>
          <cell r="O276">
            <v>25928.345563066468</v>
          </cell>
          <cell r="P276">
            <v>27877.05124763065</v>
          </cell>
          <cell r="Q276">
            <v>29583.582514104579</v>
          </cell>
          <cell r="R276">
            <v>29381.521548651563</v>
          </cell>
          <cell r="S276">
            <v>28865.0516750807</v>
          </cell>
          <cell r="T276">
            <v>26467.115103083848</v>
          </cell>
          <cell r="U276">
            <v>29493.848623474951</v>
          </cell>
          <cell r="V276">
            <v>29493.848623474951</v>
          </cell>
          <cell r="W276">
            <v>29493.848623474951</v>
          </cell>
          <cell r="X276">
            <v>29493.848623474951</v>
          </cell>
          <cell r="Y276">
            <v>29493.848623474951</v>
          </cell>
          <cell r="Z276">
            <v>29493.848623474951</v>
          </cell>
          <cell r="AA276">
            <v>29493.848623474951</v>
          </cell>
          <cell r="AB276">
            <v>29493.848623474951</v>
          </cell>
          <cell r="AC276">
            <v>29493.848623474951</v>
          </cell>
          <cell r="AD276">
            <v>29493.848623474951</v>
          </cell>
          <cell r="AE276">
            <v>15899.781853669254</v>
          </cell>
          <cell r="AF276">
            <v>17980.46206385913</v>
          </cell>
          <cell r="AG276">
            <v>15087.0400299388</v>
          </cell>
          <cell r="AH276">
            <v>19878.180569107892</v>
          </cell>
          <cell r="AI276">
            <v>19400.625402194171</v>
          </cell>
          <cell r="AJ276">
            <v>21449.817705193505</v>
          </cell>
          <cell r="AK276">
            <v>20729.022959091159</v>
          </cell>
          <cell r="AL276">
            <v>19266.031600812952</v>
          </cell>
          <cell r="AM276">
            <v>19488.01311006353</v>
          </cell>
          <cell r="AN276">
            <v>21198.55343554488</v>
          </cell>
          <cell r="AO276">
            <v>22783.446873251018</v>
          </cell>
          <cell r="AP276">
            <v>27083.193623720053</v>
          </cell>
          <cell r="AQ276">
            <v>23013.923057412183</v>
          </cell>
          <cell r="AR276">
            <v>24776.560314777504</v>
          </cell>
          <cell r="AS276">
            <v>25928.345563066468</v>
          </cell>
          <cell r="AT276">
            <v>27877.05124763065</v>
          </cell>
          <cell r="AU276">
            <v>29583.582514104579</v>
          </cell>
          <cell r="AV276">
            <v>29381.521548651563</v>
          </cell>
          <cell r="AW276">
            <v>28865.0516750807</v>
          </cell>
          <cell r="AX276">
            <v>26467.115103083848</v>
          </cell>
          <cell r="AY276">
            <v>29493.848623474951</v>
          </cell>
          <cell r="AZ276">
            <v>29493.848623474951</v>
          </cell>
          <cell r="BA276">
            <v>29493.848623474951</v>
          </cell>
          <cell r="BB276">
            <v>29493.848623474951</v>
          </cell>
          <cell r="BC276">
            <v>29493.848623474951</v>
          </cell>
          <cell r="BD276">
            <v>29493.848623474951</v>
          </cell>
          <cell r="BE276">
            <v>29493.848623474951</v>
          </cell>
          <cell r="BF276">
            <v>29493.848623474951</v>
          </cell>
          <cell r="BG276">
            <v>29493.848623474951</v>
          </cell>
          <cell r="BH276">
            <v>29493.848623474951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2.7797540491508674</v>
          </cell>
          <cell r="CN276">
            <v>3.1814689798691398</v>
          </cell>
          <cell r="CO276">
            <v>2.6846207026538131</v>
          </cell>
          <cell r="CP276">
            <v>3.5313941918598686</v>
          </cell>
          <cell r="CQ276">
            <v>3.4098187083199054</v>
          </cell>
          <cell r="CR276">
            <v>3.7277144437936123</v>
          </cell>
          <cell r="CS276">
            <v>3.6453650046888302</v>
          </cell>
          <cell r="CT276">
            <v>3.4030047302909758</v>
          </cell>
          <cell r="CU276">
            <v>3.4242278098553451</v>
          </cell>
          <cell r="CV276">
            <v>3.6806943141007586</v>
          </cell>
          <cell r="CW276">
            <v>4.0187201895379614</v>
          </cell>
          <cell r="CX276">
            <v>4.7585373678826608</v>
          </cell>
          <cell r="CY276">
            <v>4.0860285613774296</v>
          </cell>
          <cell r="CZ276">
            <v>4.3280503830955235</v>
          </cell>
          <cell r="DA276">
            <v>4.5311163985056702</v>
          </cell>
          <cell r="DB276">
            <v>4.871663089451026</v>
          </cell>
          <cell r="DC276">
            <v>5.1698885117894715</v>
          </cell>
          <cell r="DD276">
            <v>5.1345772825467453</v>
          </cell>
          <cell r="DE276">
            <v>5.0443214230751501</v>
          </cell>
          <cell r="DF276">
            <v>4.6252692433854259</v>
          </cell>
          <cell r="DG276">
            <v>5.1542070367665218</v>
          </cell>
          <cell r="DH276">
            <v>5.1542070367665218</v>
          </cell>
          <cell r="DI276">
            <v>5.1542070367665218</v>
          </cell>
          <cell r="DJ276">
            <v>5.1542070367665218</v>
          </cell>
          <cell r="DK276">
            <v>5.1542070367665218</v>
          </cell>
          <cell r="DL276">
            <v>5.1542070367665218</v>
          </cell>
          <cell r="DM276">
            <v>5.1542070367665218</v>
          </cell>
          <cell r="DN276">
            <v>5.1542070367665218</v>
          </cell>
          <cell r="DO276">
            <v>5.1542070367665218</v>
          </cell>
          <cell r="DP276">
            <v>5.1542070367665218</v>
          </cell>
          <cell r="DQ276">
            <v>15.670827492001647</v>
          </cell>
          <cell r="DR276">
            <v>15.483897599721418</v>
          </cell>
          <cell r="DS276">
            <v>15.396721110564204</v>
          </cell>
          <cell r="DT276">
            <v>15.421888841529945</v>
          </cell>
          <cell r="DU276">
            <v>15.588042329782747</v>
          </cell>
          <cell r="DV276">
            <v>15.764786905200747</v>
          </cell>
          <cell r="DW276">
            <v>15.579192659854154</v>
          </cell>
          <cell r="DX276">
            <v>15.510894754734016</v>
          </cell>
          <cell r="DY276">
            <v>15.59236701081392</v>
          </cell>
          <cell r="DZ276">
            <v>15.779150245657709</v>
          </cell>
          <cell r="EA276">
            <v>15.53240819178434</v>
          </cell>
          <cell r="EB276">
            <v>15.593138130374991</v>
          </cell>
          <cell r="EC276">
            <v>15.431082540366498</v>
          </cell>
          <cell r="ED276">
            <v>15.683964176781116</v>
          </cell>
          <cell r="EE276">
            <v>15.677496876908929</v>
          </cell>
          <cell r="EF276">
            <v>15.677496876908929</v>
          </cell>
          <cell r="EG276">
            <v>15.677496876908929</v>
          </cell>
          <cell r="EH276">
            <v>15.677496876908929</v>
          </cell>
          <cell r="EI276">
            <v>15.677496876908929</v>
          </cell>
          <cell r="EJ276">
            <v>15.677496876908929</v>
          </cell>
          <cell r="EK276">
            <v>15.677496876908929</v>
          </cell>
          <cell r="EL276">
            <v>15.677496876908929</v>
          </cell>
          <cell r="EM276">
            <v>15.677496876908929</v>
          </cell>
          <cell r="EN276">
            <v>15.677496876908929</v>
          </cell>
          <cell r="EO276">
            <v>15.677496876908929</v>
          </cell>
          <cell r="EP276">
            <v>15.677496876908929</v>
          </cell>
          <cell r="EQ276">
            <v>15.677496876908929</v>
          </cell>
          <cell r="ER276">
            <v>15.677496876908929</v>
          </cell>
          <cell r="ES276">
            <v>15.677496876908929</v>
          </cell>
          <cell r="ET276">
            <v>15.677496876908929</v>
          </cell>
        </row>
        <row r="277">
          <cell r="A277">
            <v>36422.228119492444</v>
          </cell>
          <cell r="B277">
            <v>41856.214053520154</v>
          </cell>
          <cell r="C277">
            <v>42375.789090248545</v>
          </cell>
          <cell r="D277">
            <v>15826.818121735534</v>
          </cell>
          <cell r="E277">
            <v>15730.464265777311</v>
          </cell>
          <cell r="F277">
            <v>22739.035460094776</v>
          </cell>
          <cell r="G277">
            <v>20023.805737109058</v>
          </cell>
          <cell r="H277">
            <v>19479.223108313359</v>
          </cell>
          <cell r="I277">
            <v>23844.938660697739</v>
          </cell>
          <cell r="J277">
            <v>20470.257698358182</v>
          </cell>
          <cell r="K277">
            <v>25491.289425553539</v>
          </cell>
          <cell r="L277">
            <v>21809.682965987868</v>
          </cell>
          <cell r="M277">
            <v>20737.806575953469</v>
          </cell>
          <cell r="N277">
            <v>21319.582895466894</v>
          </cell>
          <cell r="O277">
            <v>25656.947936848959</v>
          </cell>
          <cell r="P277">
            <v>30611.745243061017</v>
          </cell>
          <cell r="Q277">
            <v>27819.841238309276</v>
          </cell>
          <cell r="R277">
            <v>26172.029184968633</v>
          </cell>
          <cell r="S277">
            <v>27728.761148350179</v>
          </cell>
          <cell r="T277">
            <v>25242.242196047871</v>
          </cell>
          <cell r="U277">
            <v>24995.465948705543</v>
          </cell>
          <cell r="V277">
            <v>24995.465948705543</v>
          </cell>
          <cell r="W277">
            <v>24995.465948705543</v>
          </cell>
          <cell r="X277">
            <v>24995.465948705543</v>
          </cell>
          <cell r="Y277">
            <v>24995.465948705543</v>
          </cell>
          <cell r="Z277">
            <v>24995.465948705543</v>
          </cell>
          <cell r="AA277">
            <v>24995.465948705543</v>
          </cell>
          <cell r="AB277">
            <v>24995.465948705543</v>
          </cell>
          <cell r="AC277">
            <v>24995.465948705543</v>
          </cell>
          <cell r="AD277">
            <v>24995.465948705543</v>
          </cell>
          <cell r="AE277">
            <v>16463.461735110104</v>
          </cell>
          <cell r="AF277">
            <v>18919.715075803266</v>
          </cell>
          <cell r="AG277">
            <v>19154.571760233241</v>
          </cell>
          <cell r="AH277">
            <v>15826.818121735534</v>
          </cell>
          <cell r="AI277">
            <v>15730.464265777311</v>
          </cell>
          <cell r="AJ277">
            <v>22739.035460094776</v>
          </cell>
          <cell r="AK277">
            <v>20023.805737109058</v>
          </cell>
          <cell r="AL277">
            <v>19479.223108313359</v>
          </cell>
          <cell r="AM277">
            <v>23844.938660697739</v>
          </cell>
          <cell r="AN277">
            <v>20470.257698358182</v>
          </cell>
          <cell r="AO277">
            <v>25491.289425553539</v>
          </cell>
          <cell r="AP277">
            <v>21809.682965987868</v>
          </cell>
          <cell r="AQ277">
            <v>20737.806575953469</v>
          </cell>
          <cell r="AR277">
            <v>21319.582895466894</v>
          </cell>
          <cell r="AS277">
            <v>25656.947936848959</v>
          </cell>
          <cell r="AT277">
            <v>30611.745243061017</v>
          </cell>
          <cell r="AU277">
            <v>27819.841238309276</v>
          </cell>
          <cell r="AV277">
            <v>26172.029184968633</v>
          </cell>
          <cell r="AW277">
            <v>27728.761148350179</v>
          </cell>
          <cell r="AX277">
            <v>25242.242196047871</v>
          </cell>
          <cell r="AY277">
            <v>24995.465948705543</v>
          </cell>
          <cell r="AZ277">
            <v>24995.465948705543</v>
          </cell>
          <cell r="BA277">
            <v>24995.465948705543</v>
          </cell>
          <cell r="BB277">
            <v>24995.465948705543</v>
          </cell>
          <cell r="BC277">
            <v>24995.465948705543</v>
          </cell>
          <cell r="BD277">
            <v>24995.465948705543</v>
          </cell>
          <cell r="BE277">
            <v>24995.465948705543</v>
          </cell>
          <cell r="BF277">
            <v>24995.465948705543</v>
          </cell>
          <cell r="BG277">
            <v>24995.465948705543</v>
          </cell>
          <cell r="BH277">
            <v>24995.465948705543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2.8705774243518936</v>
          </cell>
          <cell r="CN277">
            <v>3.2819622088114833</v>
          </cell>
          <cell r="CO277">
            <v>3.3887105615042405</v>
          </cell>
          <cell r="CP277">
            <v>2.7731955112272306</v>
          </cell>
          <cell r="CQ277">
            <v>2.7430647707915967</v>
          </cell>
          <cell r="CR277">
            <v>3.9119219194321864</v>
          </cell>
          <cell r="CS277">
            <v>3.5718305131013195</v>
          </cell>
          <cell r="CT277">
            <v>3.472163127582391</v>
          </cell>
          <cell r="CU277">
            <v>4.1439567757333569</v>
          </cell>
          <cell r="CV277">
            <v>3.6144831955569945</v>
          </cell>
          <cell r="CW277">
            <v>4.4485347330770129</v>
          </cell>
          <cell r="CX277">
            <v>3.8751702652151465</v>
          </cell>
          <cell r="CY277">
            <v>3.6173831907845879</v>
          </cell>
          <cell r="CZ277">
            <v>3.6937232386140586</v>
          </cell>
          <cell r="DA277">
            <v>4.5406978264084001</v>
          </cell>
          <cell r="DB277">
            <v>5.4175845634430466</v>
          </cell>
          <cell r="DC277">
            <v>4.9234808813870083</v>
          </cell>
          <cell r="DD277">
            <v>4.6318555241017281</v>
          </cell>
          <cell r="DE277">
            <v>4.9073617713695468</v>
          </cell>
          <cell r="DF277">
            <v>4.4673043167637818</v>
          </cell>
          <cell r="DG277">
            <v>4.4236305184353695</v>
          </cell>
          <cell r="DH277">
            <v>4.4236305184353695</v>
          </cell>
          <cell r="DI277">
            <v>4.4236305184353695</v>
          </cell>
          <cell r="DJ277">
            <v>4.4236305184353695</v>
          </cell>
          <cell r="DK277">
            <v>4.4236305184353695</v>
          </cell>
          <cell r="DL277">
            <v>4.4236305184353695</v>
          </cell>
          <cell r="DM277">
            <v>4.4236305184353695</v>
          </cell>
          <cell r="DN277">
            <v>4.4236305184353695</v>
          </cell>
          <cell r="DO277">
            <v>4.4236305184353695</v>
          </cell>
          <cell r="DP277">
            <v>4.4236305184353695</v>
          </cell>
          <cell r="DQ277">
            <v>15.712997055609364</v>
          </cell>
          <cell r="DR277">
            <v>15.793855177537159</v>
          </cell>
          <cell r="DS277">
            <v>15.486208645646203</v>
          </cell>
          <cell r="DT277">
            <v>15.635805468260232</v>
          </cell>
          <cell r="DU277">
            <v>15.711317804411744</v>
          </cell>
          <cell r="DV277">
            <v>15.925350395790497</v>
          </cell>
          <cell r="DW277">
            <v>15.358999130636551</v>
          </cell>
          <cell r="DX277">
            <v>15.370169137324874</v>
          </cell>
          <cell r="DY277">
            <v>15.764787763463953</v>
          </cell>
          <cell r="DZ277">
            <v>15.516159508684236</v>
          </cell>
          <cell r="EA277">
            <v>15.699360194227022</v>
          </cell>
          <cell r="EB277">
            <v>15.419336953413124</v>
          </cell>
          <cell r="EC277">
            <v>15.706356067560199</v>
          </cell>
          <cell r="ED277">
            <v>15.81326276461372</v>
          </cell>
          <cell r="EE277">
            <v>15.480661945250358</v>
          </cell>
          <cell r="EF277">
            <v>15.480661945250358</v>
          </cell>
          <cell r="EG277">
            <v>15.480661945250358</v>
          </cell>
          <cell r="EH277">
            <v>15.480661945250358</v>
          </cell>
          <cell r="EI277">
            <v>15.480661945250358</v>
          </cell>
          <cell r="EJ277">
            <v>15.480661945250358</v>
          </cell>
          <cell r="EK277">
            <v>15.480661945250358</v>
          </cell>
          <cell r="EL277">
            <v>15.480661945250358</v>
          </cell>
          <cell r="EM277">
            <v>15.480661945250358</v>
          </cell>
          <cell r="EN277">
            <v>15.480661945250358</v>
          </cell>
          <cell r="EO277">
            <v>15.480661945250358</v>
          </cell>
          <cell r="EP277">
            <v>15.480661945250358</v>
          </cell>
          <cell r="EQ277">
            <v>15.480661945250358</v>
          </cell>
          <cell r="ER277">
            <v>15.480661945250358</v>
          </cell>
          <cell r="ES277">
            <v>15.480661945250358</v>
          </cell>
          <cell r="ET277">
            <v>15.480661945250358</v>
          </cell>
        </row>
        <row r="278">
          <cell r="A278">
            <v>34869.252838405868</v>
          </cell>
          <cell r="B278">
            <v>42559.91369636092</v>
          </cell>
          <cell r="C278">
            <v>41453.344382337622</v>
          </cell>
          <cell r="D278">
            <v>16886.796772707981</v>
          </cell>
          <cell r="E278">
            <v>15144.526172377775</v>
          </cell>
          <cell r="F278">
            <v>23910.436895274172</v>
          </cell>
          <cell r="G278">
            <v>23746.115686936922</v>
          </cell>
          <cell r="H278">
            <v>22189.84456308241</v>
          </cell>
          <cell r="I278">
            <v>22557.968565996187</v>
          </cell>
          <cell r="J278">
            <v>20399.34506480283</v>
          </cell>
          <cell r="K278">
            <v>22998.578544271437</v>
          </cell>
          <cell r="L278">
            <v>22272.796828999853</v>
          </cell>
          <cell r="M278">
            <v>21724.03360335144</v>
          </cell>
          <cell r="N278">
            <v>25310.44046317667</v>
          </cell>
          <cell r="O278">
            <v>23145.945702462486</v>
          </cell>
          <cell r="P278">
            <v>28071.947398002245</v>
          </cell>
          <cell r="Q278">
            <v>27638.86932196105</v>
          </cell>
          <cell r="R278">
            <v>25534.298982974575</v>
          </cell>
          <cell r="S278">
            <v>25818.813399132516</v>
          </cell>
          <cell r="T278">
            <v>26490.32476738167</v>
          </cell>
          <cell r="U278">
            <v>28319.730093738839</v>
          </cell>
          <cell r="V278">
            <v>28319.730093738839</v>
          </cell>
          <cell r="W278">
            <v>28319.730093738839</v>
          </cell>
          <cell r="X278">
            <v>28319.730093738839</v>
          </cell>
          <cell r="Y278">
            <v>28319.730093738839</v>
          </cell>
          <cell r="Z278">
            <v>28319.730093738839</v>
          </cell>
          <cell r="AA278">
            <v>28319.730093738839</v>
          </cell>
          <cell r="AB278">
            <v>28319.730093738839</v>
          </cell>
          <cell r="AC278">
            <v>28319.730093738839</v>
          </cell>
          <cell r="AD278">
            <v>28319.730093738839</v>
          </cell>
          <cell r="AE278">
            <v>15761.490701601108</v>
          </cell>
          <cell r="AF278">
            <v>19237.799189298767</v>
          </cell>
          <cell r="AG278">
            <v>18737.611186003061</v>
          </cell>
          <cell r="AH278">
            <v>16886.796772707981</v>
          </cell>
          <cell r="AI278">
            <v>15144.526172377775</v>
          </cell>
          <cell r="AJ278">
            <v>23910.436895274172</v>
          </cell>
          <cell r="AK278">
            <v>23746.115686936922</v>
          </cell>
          <cell r="AL278">
            <v>22189.84456308241</v>
          </cell>
          <cell r="AM278">
            <v>22557.968565996187</v>
          </cell>
          <cell r="AN278">
            <v>20399.34506480283</v>
          </cell>
          <cell r="AO278">
            <v>22998.578544271437</v>
          </cell>
          <cell r="AP278">
            <v>22272.796828999853</v>
          </cell>
          <cell r="AQ278">
            <v>21724.03360335144</v>
          </cell>
          <cell r="AR278">
            <v>25310.44046317667</v>
          </cell>
          <cell r="AS278">
            <v>23145.945702462486</v>
          </cell>
          <cell r="AT278">
            <v>28071.947398002245</v>
          </cell>
          <cell r="AU278">
            <v>27638.86932196105</v>
          </cell>
          <cell r="AV278">
            <v>25534.298982974575</v>
          </cell>
          <cell r="AW278">
            <v>25818.813399132516</v>
          </cell>
          <cell r="AX278">
            <v>26490.32476738167</v>
          </cell>
          <cell r="AY278">
            <v>28319.730093738839</v>
          </cell>
          <cell r="AZ278">
            <v>28319.730093738839</v>
          </cell>
          <cell r="BA278">
            <v>28319.730093738839</v>
          </cell>
          <cell r="BB278">
            <v>28319.730093738839</v>
          </cell>
          <cell r="BC278">
            <v>28319.730093738839</v>
          </cell>
          <cell r="BD278">
            <v>28319.730093738839</v>
          </cell>
          <cell r="BE278">
            <v>28319.730093738839</v>
          </cell>
          <cell r="BF278">
            <v>28319.730093738839</v>
          </cell>
          <cell r="BG278">
            <v>28319.730093738839</v>
          </cell>
          <cell r="BH278">
            <v>28319.730093738839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2.7450574378298973</v>
          </cell>
          <cell r="CN278">
            <v>3.4077359655253709</v>
          </cell>
          <cell r="CO278">
            <v>3.2388453086517468</v>
          </cell>
          <cell r="CP278">
            <v>2.9627365542578157</v>
          </cell>
          <cell r="CQ278">
            <v>2.6358399115499163</v>
          </cell>
          <cell r="CR278">
            <v>4.2108424746181745</v>
          </cell>
          <cell r="CS278">
            <v>4.1632177519352007</v>
          </cell>
          <cell r="CT278">
            <v>3.8920739223941165</v>
          </cell>
          <cell r="CU278">
            <v>3.9788759890168155</v>
          </cell>
          <cell r="CV278">
            <v>3.5664550479738089</v>
          </cell>
          <cell r="CW278">
            <v>4.0266638487632251</v>
          </cell>
          <cell r="CX278">
            <v>3.8704176235593231</v>
          </cell>
          <cell r="CY278">
            <v>3.8817648726462544</v>
          </cell>
          <cell r="CZ278">
            <v>4.4559637613228817</v>
          </cell>
          <cell r="DA278">
            <v>4.1236169373702163</v>
          </cell>
          <cell r="DB278">
            <v>5.0012196193414722</v>
          </cell>
          <cell r="DC278">
            <v>4.9240636408161622</v>
          </cell>
          <cell r="DD278">
            <v>4.5491192765939523</v>
          </cell>
          <cell r="DE278">
            <v>4.5998075690697293</v>
          </cell>
          <cell r="DF278">
            <v>4.7194421559362434</v>
          </cell>
          <cell r="DG278">
            <v>5.0453638912611103</v>
          </cell>
          <cell r="DH278">
            <v>5.0453638912611103</v>
          </cell>
          <cell r="DI278">
            <v>5.0453638912611103</v>
          </cell>
          <cell r="DJ278">
            <v>5.0453638912611103</v>
          </cell>
          <cell r="DK278">
            <v>5.0453638912611103</v>
          </cell>
          <cell r="DL278">
            <v>5.0453638912611103</v>
          </cell>
          <cell r="DM278">
            <v>5.0453638912611103</v>
          </cell>
          <cell r="DN278">
            <v>5.0453638912611103</v>
          </cell>
          <cell r="DO278">
            <v>5.0453638912611103</v>
          </cell>
          <cell r="DP278">
            <v>5.0453638912611103</v>
          </cell>
          <cell r="DQ278">
            <v>15.730878964738196</v>
          </cell>
          <cell r="DR278">
            <v>15.466661643381753</v>
          </cell>
          <cell r="DS278">
            <v>15.850068825581713</v>
          </cell>
          <cell r="DT278">
            <v>15.61569710646981</v>
          </cell>
          <cell r="DU278">
            <v>15.741415988600203</v>
          </cell>
          <cell r="DV278">
            <v>15.556992854348572</v>
          </cell>
          <cell r="DW278">
            <v>15.626819223387109</v>
          </cell>
          <cell r="DX278">
            <v>15.619974313329697</v>
          </cell>
          <cell r="DY278">
            <v>15.532691588294639</v>
          </cell>
          <cell r="DZ278">
            <v>15.670635368767615</v>
          </cell>
          <cell r="EA278">
            <v>15.648141140521048</v>
          </cell>
          <cell r="EB278">
            <v>15.766092218034458</v>
          </cell>
          <cell r="EC278">
            <v>15.332690731105625</v>
          </cell>
          <cell r="ED278">
            <v>15.561992021512136</v>
          </cell>
          <cell r="EE278">
            <v>15.378137890325336</v>
          </cell>
          <cell r="EF278">
            <v>15.378137890325336</v>
          </cell>
          <cell r="EG278">
            <v>15.378137890325336</v>
          </cell>
          <cell r="EH278">
            <v>15.378137890325336</v>
          </cell>
          <cell r="EI278">
            <v>15.378137890325336</v>
          </cell>
          <cell r="EJ278">
            <v>15.378137890325336</v>
          </cell>
          <cell r="EK278">
            <v>15.378137890325336</v>
          </cell>
          <cell r="EL278">
            <v>15.378137890325336</v>
          </cell>
          <cell r="EM278">
            <v>15.378137890325336</v>
          </cell>
          <cell r="EN278">
            <v>15.378137890325336</v>
          </cell>
          <cell r="EO278">
            <v>15.378137890325336</v>
          </cell>
          <cell r="EP278">
            <v>15.378137890325336</v>
          </cell>
          <cell r="EQ278">
            <v>15.378137890325336</v>
          </cell>
          <cell r="ER278">
            <v>15.378137890325336</v>
          </cell>
          <cell r="ES278">
            <v>15.378137890325336</v>
          </cell>
          <cell r="ET278">
            <v>15.378137890325336</v>
          </cell>
        </row>
        <row r="279">
          <cell r="A279">
            <v>40454.049204711489</v>
          </cell>
          <cell r="B279">
            <v>36806.876360571514</v>
          </cell>
          <cell r="C279">
            <v>32381.001084746778</v>
          </cell>
          <cell r="D279">
            <v>17205.033212752784</v>
          </cell>
          <cell r="E279">
            <v>19924.539805761549</v>
          </cell>
          <cell r="F279">
            <v>18665.298483364284</v>
          </cell>
          <cell r="G279">
            <v>20610.690404024841</v>
          </cell>
          <cell r="H279">
            <v>19482.194248798762</v>
          </cell>
          <cell r="I279">
            <v>22024.316552417811</v>
          </cell>
          <cell r="J279">
            <v>21549.418368166698</v>
          </cell>
          <cell r="K279">
            <v>21404.634217657229</v>
          </cell>
          <cell r="L279">
            <v>23141.444085629169</v>
          </cell>
          <cell r="M279">
            <v>27541.348302900326</v>
          </cell>
          <cell r="N279">
            <v>24141.392765054836</v>
          </cell>
          <cell r="O279">
            <v>28516.430143869013</v>
          </cell>
          <cell r="P279">
            <v>27393.837817819105</v>
          </cell>
          <cell r="Q279">
            <v>26164.010044439794</v>
          </cell>
          <cell r="R279">
            <v>26617.040394766278</v>
          </cell>
          <cell r="S279">
            <v>28304.437141250775</v>
          </cell>
          <cell r="T279">
            <v>30661.160564128648</v>
          </cell>
          <cell r="U279">
            <v>30812.278871520284</v>
          </cell>
          <cell r="V279">
            <v>30812.278871520284</v>
          </cell>
          <cell r="W279">
            <v>30812.278871520284</v>
          </cell>
          <cell r="X279">
            <v>30812.278871520284</v>
          </cell>
          <cell r="Y279">
            <v>30812.278871520284</v>
          </cell>
          <cell r="Z279">
            <v>30812.278871520284</v>
          </cell>
          <cell r="AA279">
            <v>30812.278871520284</v>
          </cell>
          <cell r="AB279">
            <v>30812.278871520284</v>
          </cell>
          <cell r="AC279">
            <v>30812.278871520284</v>
          </cell>
          <cell r="AD279">
            <v>30812.278871520284</v>
          </cell>
          <cell r="AE279">
            <v>18285.912902609925</v>
          </cell>
          <cell r="AF279">
            <v>16637.329231016909</v>
          </cell>
          <cell r="AG279">
            <v>14636.758919698852</v>
          </cell>
          <cell r="AH279">
            <v>17205.033212752784</v>
          </cell>
          <cell r="AI279">
            <v>19924.539805761549</v>
          </cell>
          <cell r="AJ279">
            <v>18665.298483364284</v>
          </cell>
          <cell r="AK279">
            <v>20610.690404024841</v>
          </cell>
          <cell r="AL279">
            <v>19482.194248798762</v>
          </cell>
          <cell r="AM279">
            <v>22024.316552417811</v>
          </cell>
          <cell r="AN279">
            <v>21549.418368166698</v>
          </cell>
          <cell r="AO279">
            <v>21404.634217657229</v>
          </cell>
          <cell r="AP279">
            <v>23141.444085629169</v>
          </cell>
          <cell r="AQ279">
            <v>27541.348302900326</v>
          </cell>
          <cell r="AR279">
            <v>24141.392765054836</v>
          </cell>
          <cell r="AS279">
            <v>28516.430143869013</v>
          </cell>
          <cell r="AT279">
            <v>27393.837817819105</v>
          </cell>
          <cell r="AU279">
            <v>26164.010044439794</v>
          </cell>
          <cell r="AV279">
            <v>26617.040394766278</v>
          </cell>
          <cell r="AW279">
            <v>28304.437141250775</v>
          </cell>
          <cell r="AX279">
            <v>30661.160564128648</v>
          </cell>
          <cell r="AY279">
            <v>30812.278871520284</v>
          </cell>
          <cell r="AZ279">
            <v>30812.278871520284</v>
          </cell>
          <cell r="BA279">
            <v>30812.278871520284</v>
          </cell>
          <cell r="BB279">
            <v>30812.278871520284</v>
          </cell>
          <cell r="BC279">
            <v>30812.278871520284</v>
          </cell>
          <cell r="BD279">
            <v>30812.278871520284</v>
          </cell>
          <cell r="BE279">
            <v>30812.278871520284</v>
          </cell>
          <cell r="BF279">
            <v>30812.278871520284</v>
          </cell>
          <cell r="BG279">
            <v>30812.278871520284</v>
          </cell>
          <cell r="BH279">
            <v>30812.278871520284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3.1793971500704341</v>
          </cell>
          <cell r="CN279">
            <v>2.9058056561123187</v>
          </cell>
          <cell r="CO279">
            <v>2.5947081223167476</v>
          </cell>
          <cell r="CP279">
            <v>3.0068054076094128</v>
          </cell>
          <cell r="CQ279">
            <v>3.4705885865797232</v>
          </cell>
          <cell r="CR279">
            <v>3.2900833377459713</v>
          </cell>
          <cell r="CS279">
            <v>3.5933875447975283</v>
          </cell>
          <cell r="CT279">
            <v>3.4513286286214218</v>
          </cell>
          <cell r="CU279">
            <v>3.872451018115679</v>
          </cell>
          <cell r="CV279">
            <v>3.7842832935448132</v>
          </cell>
          <cell r="CW279">
            <v>3.7467088529749861</v>
          </cell>
          <cell r="CX279">
            <v>4.0169595927834099</v>
          </cell>
          <cell r="CY279">
            <v>4.8267869391821803</v>
          </cell>
          <cell r="CZ279">
            <v>4.2831415145795892</v>
          </cell>
          <cell r="DA279">
            <v>4.9815006394328973</v>
          </cell>
          <cell r="DB279">
            <v>4.7853963458089508</v>
          </cell>
          <cell r="DC279">
            <v>4.5705592217870104</v>
          </cell>
          <cell r="DD279">
            <v>4.6496985449227672</v>
          </cell>
          <cell r="DE279">
            <v>4.9444678385959708</v>
          </cell>
          <cell r="DF279">
            <v>5.3561609986024203</v>
          </cell>
          <cell r="DG279">
            <v>5.3825596726686866</v>
          </cell>
          <cell r="DH279">
            <v>5.3825596726686866</v>
          </cell>
          <cell r="DI279">
            <v>5.3825596726686866</v>
          </cell>
          <cell r="DJ279">
            <v>5.3825596726686866</v>
          </cell>
          <cell r="DK279">
            <v>5.3825596726686866</v>
          </cell>
          <cell r="DL279">
            <v>5.3825596726686866</v>
          </cell>
          <cell r="DM279">
            <v>5.3825596726686866</v>
          </cell>
          <cell r="DN279">
            <v>5.3825596726686866</v>
          </cell>
          <cell r="DO279">
            <v>5.3825596726686866</v>
          </cell>
          <cell r="DP279">
            <v>5.3825596726686866</v>
          </cell>
          <cell r="DQ279">
            <v>15.757198345884518</v>
          </cell>
          <cell r="DR279">
            <v>15.686432375377136</v>
          </cell>
          <cell r="DS279">
            <v>15.45480550360827</v>
          </cell>
          <cell r="DT279">
            <v>15.676796767732919</v>
          </cell>
          <cell r="DU279">
            <v>15.728680864347023</v>
          </cell>
          <cell r="DV279">
            <v>15.543011776426956</v>
          </cell>
          <cell r="DW279">
            <v>15.714320884839465</v>
          </cell>
          <cell r="DX279">
            <v>15.465312173290009</v>
          </cell>
          <cell r="DY279">
            <v>15.58201588916595</v>
          </cell>
          <cell r="DZ279">
            <v>15.601237486434433</v>
          </cell>
          <cell r="EA279">
            <v>15.651825581928936</v>
          </cell>
          <cell r="EB279">
            <v>15.783384225935169</v>
          </cell>
          <cell r="EC279">
            <v>15.632707580802006</v>
          </cell>
          <cell r="ED279">
            <v>15.442123934243318</v>
          </cell>
          <cell r="EE279">
            <v>15.683468000619962</v>
          </cell>
          <cell r="EF279">
            <v>15.683468000619962</v>
          </cell>
          <cell r="EG279">
            <v>15.683468000619962</v>
          </cell>
          <cell r="EH279">
            <v>15.683468000619962</v>
          </cell>
          <cell r="EI279">
            <v>15.683468000619962</v>
          </cell>
          <cell r="EJ279">
            <v>15.683468000619962</v>
          </cell>
          <cell r="EK279">
            <v>15.683468000619962</v>
          </cell>
          <cell r="EL279">
            <v>15.683468000619962</v>
          </cell>
          <cell r="EM279">
            <v>15.683468000619962</v>
          </cell>
          <cell r="EN279">
            <v>15.683468000619962</v>
          </cell>
          <cell r="EO279">
            <v>15.683468000619962</v>
          </cell>
          <cell r="EP279">
            <v>15.683468000619962</v>
          </cell>
          <cell r="EQ279">
            <v>15.683468000619962</v>
          </cell>
          <cell r="ER279">
            <v>15.683468000619962</v>
          </cell>
          <cell r="ES279">
            <v>15.683468000619962</v>
          </cell>
          <cell r="ET279">
            <v>15.683468000619962</v>
          </cell>
        </row>
        <row r="280">
          <cell r="A280">
            <v>40102.524966319514</v>
          </cell>
          <cell r="B280">
            <v>45763.079432983846</v>
          </cell>
          <cell r="C280">
            <v>39200.393682525086</v>
          </cell>
          <cell r="D280">
            <v>15926.418305137277</v>
          </cell>
          <cell r="E280">
            <v>21049.417500297564</v>
          </cell>
          <cell r="F280">
            <v>19530.4220589625</v>
          </cell>
          <cell r="G280">
            <v>18620.57867060092</v>
          </cell>
          <cell r="H280">
            <v>18524.070543870355</v>
          </cell>
          <cell r="I280">
            <v>18856.099197202631</v>
          </cell>
          <cell r="J280">
            <v>19958.043403130174</v>
          </cell>
          <cell r="K280">
            <v>21415.927357951452</v>
          </cell>
          <cell r="L280">
            <v>22644.930282447749</v>
          </cell>
          <cell r="M280">
            <v>25360.040969413003</v>
          </cell>
          <cell r="N280">
            <v>25887.267496081269</v>
          </cell>
          <cell r="O280">
            <v>26517.346877024593</v>
          </cell>
          <cell r="P280">
            <v>25617.437561840059</v>
          </cell>
          <cell r="Q280">
            <v>26866.580419216509</v>
          </cell>
          <cell r="R280">
            <v>26402.383019385084</v>
          </cell>
          <cell r="S280">
            <v>26281.086303620134</v>
          </cell>
          <cell r="T280">
            <v>27390.861290112582</v>
          </cell>
          <cell r="U280">
            <v>28132.127480355797</v>
          </cell>
          <cell r="V280">
            <v>28132.127480355797</v>
          </cell>
          <cell r="W280">
            <v>28132.127480355797</v>
          </cell>
          <cell r="X280">
            <v>28132.127480355797</v>
          </cell>
          <cell r="Y280">
            <v>28132.127480355797</v>
          </cell>
          <cell r="Z280">
            <v>28132.127480355797</v>
          </cell>
          <cell r="AA280">
            <v>28132.127480355797</v>
          </cell>
          <cell r="AB280">
            <v>28132.127480355797</v>
          </cell>
          <cell r="AC280">
            <v>28132.127480355797</v>
          </cell>
          <cell r="AD280">
            <v>28132.127480355797</v>
          </cell>
          <cell r="AE280">
            <v>18127.018014885234</v>
          </cell>
          <cell r="AF280">
            <v>20685.684155674131</v>
          </cell>
          <cell r="AG280">
            <v>17719.239451144735</v>
          </cell>
          <cell r="AH280">
            <v>15926.418305137277</v>
          </cell>
          <cell r="AI280">
            <v>21049.417500297564</v>
          </cell>
          <cell r="AJ280">
            <v>19530.4220589625</v>
          </cell>
          <cell r="AK280">
            <v>18620.57867060092</v>
          </cell>
          <cell r="AL280">
            <v>18524.070543870355</v>
          </cell>
          <cell r="AM280">
            <v>18856.099197202631</v>
          </cell>
          <cell r="AN280">
            <v>19958.043403130174</v>
          </cell>
          <cell r="AO280">
            <v>21415.927357951452</v>
          </cell>
          <cell r="AP280">
            <v>22644.930282447749</v>
          </cell>
          <cell r="AQ280">
            <v>25360.040969413003</v>
          </cell>
          <cell r="AR280">
            <v>25887.267496081269</v>
          </cell>
          <cell r="AS280">
            <v>26517.346877024593</v>
          </cell>
          <cell r="AT280">
            <v>25617.437561840059</v>
          </cell>
          <cell r="AU280">
            <v>26866.580419216509</v>
          </cell>
          <cell r="AV280">
            <v>26402.383019385084</v>
          </cell>
          <cell r="AW280">
            <v>26281.086303620134</v>
          </cell>
          <cell r="AX280">
            <v>27390.861290112582</v>
          </cell>
          <cell r="AY280">
            <v>28132.127480355797</v>
          </cell>
          <cell r="AZ280">
            <v>28132.127480355797</v>
          </cell>
          <cell r="BA280">
            <v>28132.127480355797</v>
          </cell>
          <cell r="BB280">
            <v>28132.127480355797</v>
          </cell>
          <cell r="BC280">
            <v>28132.127480355797</v>
          </cell>
          <cell r="BD280">
            <v>28132.127480355797</v>
          </cell>
          <cell r="BE280">
            <v>28132.127480355797</v>
          </cell>
          <cell r="BF280">
            <v>28132.127480355797</v>
          </cell>
          <cell r="BG280">
            <v>28132.127480355797</v>
          </cell>
          <cell r="BH280">
            <v>28132.127480355797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3.1595235176305549</v>
          </cell>
          <cell r="CN280">
            <v>3.5973447906388678</v>
          </cell>
          <cell r="CO280">
            <v>3.1263516251096273</v>
          </cell>
          <cell r="CP280">
            <v>2.7972871777290322</v>
          </cell>
          <cell r="CQ280">
            <v>3.7022102221925972</v>
          </cell>
          <cell r="CR280">
            <v>3.3896772922454836</v>
          </cell>
          <cell r="CS280">
            <v>3.260427297775284</v>
          </cell>
          <cell r="CT280">
            <v>3.2270013834835907</v>
          </cell>
          <cell r="CU280">
            <v>3.2537373604053994</v>
          </cell>
          <cell r="CV280">
            <v>3.4572906808294586</v>
          </cell>
          <cell r="CW280">
            <v>3.7626512854412013</v>
          </cell>
          <cell r="CX280">
            <v>3.9497433241490429</v>
          </cell>
          <cell r="CY280">
            <v>4.4536889223978067</v>
          </cell>
          <cell r="CZ280">
            <v>4.5391022551295199</v>
          </cell>
          <cell r="DA280">
            <v>4.6356029242348109</v>
          </cell>
          <cell r="DB280">
            <v>4.4782861959677769</v>
          </cell>
          <cell r="DC280">
            <v>4.6966538294001543</v>
          </cell>
          <cell r="DD280">
            <v>4.6155056348217149</v>
          </cell>
          <cell r="DE280">
            <v>4.5943012732802799</v>
          </cell>
          <cell r="DF280">
            <v>4.7883054546369133</v>
          </cell>
          <cell r="DG280">
            <v>4.9178891469671999</v>
          </cell>
          <cell r="DH280">
            <v>4.9178891469671999</v>
          </cell>
          <cell r="DI280">
            <v>4.9178891469671999</v>
          </cell>
          <cell r="DJ280">
            <v>4.9178891469671999</v>
          </cell>
          <cell r="DK280">
            <v>4.9178891469671999</v>
          </cell>
          <cell r="DL280">
            <v>4.9178891469671999</v>
          </cell>
          <cell r="DM280">
            <v>4.9178891469671999</v>
          </cell>
          <cell r="DN280">
            <v>4.9178891469671999</v>
          </cell>
          <cell r="DO280">
            <v>4.9178891469671999</v>
          </cell>
          <cell r="DP280">
            <v>4.9178891469671999</v>
          </cell>
          <cell r="DQ280">
            <v>15.718529321701103</v>
          </cell>
          <cell r="DR280">
            <v>15.754149400217687</v>
          </cell>
          <cell r="DS280">
            <v>15.527959529594911</v>
          </cell>
          <cell r="DT280">
            <v>15.598692583728527</v>
          </cell>
          <cell r="DU280">
            <v>15.577083289711826</v>
          </cell>
          <cell r="DV280">
            <v>15.785575152951182</v>
          </cell>
          <cell r="DW280">
            <v>15.646809258361113</v>
          </cell>
          <cell r="DX280">
            <v>15.726946527552551</v>
          </cell>
          <cell r="DY280">
            <v>15.877294330641362</v>
          </cell>
          <cell r="DZ280">
            <v>15.815728561869562</v>
          </cell>
          <cell r="EA280">
            <v>15.593731422960888</v>
          </cell>
          <cell r="EB280">
            <v>15.70757889610079</v>
          </cell>
          <cell r="EC280">
            <v>15.600452907778477</v>
          </cell>
          <cell r="ED280">
            <v>15.625120684835771</v>
          </cell>
          <cell r="EE280">
            <v>15.672236514627265</v>
          </cell>
          <cell r="EF280">
            <v>15.672236514627265</v>
          </cell>
          <cell r="EG280">
            <v>15.672236514627265</v>
          </cell>
          <cell r="EH280">
            <v>15.672236514627265</v>
          </cell>
          <cell r="EI280">
            <v>15.672236514627265</v>
          </cell>
          <cell r="EJ280">
            <v>15.672236514627265</v>
          </cell>
          <cell r="EK280">
            <v>15.672236514627265</v>
          </cell>
          <cell r="EL280">
            <v>15.672236514627265</v>
          </cell>
          <cell r="EM280">
            <v>15.672236514627265</v>
          </cell>
          <cell r="EN280">
            <v>15.672236514627265</v>
          </cell>
          <cell r="EO280">
            <v>15.672236514627265</v>
          </cell>
          <cell r="EP280">
            <v>15.672236514627265</v>
          </cell>
          <cell r="EQ280">
            <v>15.672236514627265</v>
          </cell>
          <cell r="ER280">
            <v>15.672236514627265</v>
          </cell>
          <cell r="ES280">
            <v>15.672236514627265</v>
          </cell>
          <cell r="ET280">
            <v>15.672236514627265</v>
          </cell>
        </row>
        <row r="281">
          <cell r="A281">
            <v>36330.388777781292</v>
          </cell>
          <cell r="B281">
            <v>41200.487984454725</v>
          </cell>
          <cell r="C281">
            <v>48135.305081613282</v>
          </cell>
          <cell r="D281">
            <v>21138.813129097722</v>
          </cell>
          <cell r="E281">
            <v>20469.153928750962</v>
          </cell>
          <cell r="F281">
            <v>21875.44975805061</v>
          </cell>
          <cell r="G281">
            <v>21251.159699599884</v>
          </cell>
          <cell r="H281">
            <v>20427.204881872378</v>
          </cell>
          <cell r="I281">
            <v>26104.616978385653</v>
          </cell>
          <cell r="J281">
            <v>25131.611826523495</v>
          </cell>
          <cell r="K281">
            <v>24588.589249478115</v>
          </cell>
          <cell r="L281">
            <v>20318.212894407305</v>
          </cell>
          <cell r="M281">
            <v>23337.576026779858</v>
          </cell>
          <cell r="N281">
            <v>21800.883824742137</v>
          </cell>
          <cell r="O281">
            <v>23304.711079796863</v>
          </cell>
          <cell r="P281">
            <v>26695.736784281253</v>
          </cell>
          <cell r="Q281">
            <v>24290.204489995576</v>
          </cell>
          <cell r="R281">
            <v>28859.202967803583</v>
          </cell>
          <cell r="S281">
            <v>25197.396681929546</v>
          </cell>
          <cell r="T281">
            <v>32150.259769118369</v>
          </cell>
          <cell r="U281">
            <v>33409.105804209627</v>
          </cell>
          <cell r="V281">
            <v>33409.105804209627</v>
          </cell>
          <cell r="W281">
            <v>33409.105804209627</v>
          </cell>
          <cell r="X281">
            <v>33409.105804209627</v>
          </cell>
          <cell r="Y281">
            <v>33409.105804209627</v>
          </cell>
          <cell r="Z281">
            <v>33409.105804209627</v>
          </cell>
          <cell r="AA281">
            <v>33409.105804209627</v>
          </cell>
          <cell r="AB281">
            <v>33409.105804209627</v>
          </cell>
          <cell r="AC281">
            <v>33409.105804209627</v>
          </cell>
          <cell r="AD281">
            <v>33409.105804209627</v>
          </cell>
          <cell r="AE281">
            <v>16421.948802867773</v>
          </cell>
          <cell r="AF281">
            <v>18623.31582720828</v>
          </cell>
          <cell r="AG281">
            <v>21757.970180162465</v>
          </cell>
          <cell r="AH281">
            <v>21138.813129097722</v>
          </cell>
          <cell r="AI281">
            <v>20469.153928750962</v>
          </cell>
          <cell r="AJ281">
            <v>21875.44975805061</v>
          </cell>
          <cell r="AK281">
            <v>21251.159699599884</v>
          </cell>
          <cell r="AL281">
            <v>20427.204881872378</v>
          </cell>
          <cell r="AM281">
            <v>26104.616978385653</v>
          </cell>
          <cell r="AN281">
            <v>25131.611826523495</v>
          </cell>
          <cell r="AO281">
            <v>24588.589249478115</v>
          </cell>
          <cell r="AP281">
            <v>20318.212894407305</v>
          </cell>
          <cell r="AQ281">
            <v>23337.576026779858</v>
          </cell>
          <cell r="AR281">
            <v>21800.883824742137</v>
          </cell>
          <cell r="AS281">
            <v>23304.711079796863</v>
          </cell>
          <cell r="AT281">
            <v>26695.736784281253</v>
          </cell>
          <cell r="AU281">
            <v>24290.204489995576</v>
          </cell>
          <cell r="AV281">
            <v>28859.202967803583</v>
          </cell>
          <cell r="AW281">
            <v>25197.396681929546</v>
          </cell>
          <cell r="AX281">
            <v>32150.259769118369</v>
          </cell>
          <cell r="AY281">
            <v>33409.105804209627</v>
          </cell>
          <cell r="AZ281">
            <v>33409.105804209627</v>
          </cell>
          <cell r="BA281">
            <v>33409.105804209627</v>
          </cell>
          <cell r="BB281">
            <v>33409.105804209627</v>
          </cell>
          <cell r="BC281">
            <v>33409.105804209627</v>
          </cell>
          <cell r="BD281">
            <v>33409.105804209627</v>
          </cell>
          <cell r="BE281">
            <v>33409.105804209627</v>
          </cell>
          <cell r="BF281">
            <v>33409.105804209627</v>
          </cell>
          <cell r="BG281">
            <v>33409.105804209627</v>
          </cell>
          <cell r="BH281">
            <v>33409.105804209627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2.9013668810893445</v>
          </cell>
          <cell r="CN281">
            <v>3.2745916688814187</v>
          </cell>
          <cell r="CO281">
            <v>3.8161875264294074</v>
          </cell>
          <cell r="CP281">
            <v>3.5915466975528432</v>
          </cell>
          <cell r="CQ281">
            <v>3.5951067929846894</v>
          </cell>
          <cell r="CR281">
            <v>3.7893808729214786</v>
          </cell>
          <cell r="CS281">
            <v>3.7081022787320599</v>
          </cell>
          <cell r="CT281">
            <v>3.6169298418225737</v>
          </cell>
          <cell r="CU281">
            <v>4.5866966466843122</v>
          </cell>
          <cell r="CV281">
            <v>4.4297764906964714</v>
          </cell>
          <cell r="CW281">
            <v>4.2509002914647969</v>
          </cell>
          <cell r="CX281">
            <v>3.548118596170966</v>
          </cell>
          <cell r="CY281">
            <v>4.1556453205226926</v>
          </cell>
          <cell r="CZ281">
            <v>3.7521219354417976</v>
          </cell>
          <cell r="DA281">
            <v>4.1711343804866372</v>
          </cell>
          <cell r="DB281">
            <v>4.7780684828944002</v>
          </cell>
          <cell r="DC281">
            <v>4.3475204095151812</v>
          </cell>
          <cell r="DD281">
            <v>5.1652909697216804</v>
          </cell>
          <cell r="DE281">
            <v>4.5098918943419219</v>
          </cell>
          <cell r="DF281">
            <v>5.7543323925093226</v>
          </cell>
          <cell r="DG281">
            <v>5.979643745167988</v>
          </cell>
          <cell r="DH281">
            <v>5.979643745167988</v>
          </cell>
          <cell r="DI281">
            <v>5.979643745167988</v>
          </cell>
          <cell r="DJ281">
            <v>5.979643745167988</v>
          </cell>
          <cell r="DK281">
            <v>5.979643745167988</v>
          </cell>
          <cell r="DL281">
            <v>5.979643745167988</v>
          </cell>
          <cell r="DM281">
            <v>5.979643745167988</v>
          </cell>
          <cell r="DN281">
            <v>5.979643745167988</v>
          </cell>
          <cell r="DO281">
            <v>5.979643745167988</v>
          </cell>
          <cell r="DP281">
            <v>5.979643745167988</v>
          </cell>
          <cell r="DQ281">
            <v>15.507049745776929</v>
          </cell>
          <cell r="DR281">
            <v>15.581418462983796</v>
          </cell>
          <cell r="DS281">
            <v>15.620531431719005</v>
          </cell>
          <cell r="DT281">
            <v>16.125241127321814</v>
          </cell>
          <cell r="DU281">
            <v>15.598945179272933</v>
          </cell>
          <cell r="DV281">
            <v>15.815971282123016</v>
          </cell>
          <cell r="DW281">
            <v>15.701388733343666</v>
          </cell>
          <cell r="DX281">
            <v>15.473052375724642</v>
          </cell>
          <cell r="DY281">
            <v>15.592812012675941</v>
          </cell>
          <cell r="DZ281">
            <v>15.543387160995495</v>
          </cell>
          <cell r="EA281">
            <v>15.847466024794088</v>
          </cell>
          <cell r="EB281">
            <v>15.688972955154297</v>
          </cell>
          <cell r="EC281">
            <v>15.385953209521979</v>
          </cell>
          <cell r="ED281">
            <v>15.918578836878117</v>
          </cell>
          <cell r="EE281">
            <v>15.307232441368553</v>
          </cell>
          <cell r="EF281">
            <v>15.307232441368553</v>
          </cell>
          <cell r="EG281">
            <v>15.307232441368553</v>
          </cell>
          <cell r="EH281">
            <v>15.307232441368553</v>
          </cell>
          <cell r="EI281">
            <v>15.307232441368553</v>
          </cell>
          <cell r="EJ281">
            <v>15.307232441368553</v>
          </cell>
          <cell r="EK281">
            <v>15.307232441368553</v>
          </cell>
          <cell r="EL281">
            <v>15.307232441368553</v>
          </cell>
          <cell r="EM281">
            <v>15.307232441368553</v>
          </cell>
          <cell r="EN281">
            <v>15.307232441368553</v>
          </cell>
          <cell r="EO281">
            <v>15.307232441368553</v>
          </cell>
          <cell r="EP281">
            <v>15.307232441368553</v>
          </cell>
          <cell r="EQ281">
            <v>15.307232441368553</v>
          </cell>
          <cell r="ER281">
            <v>15.307232441368553</v>
          </cell>
          <cell r="ES281">
            <v>15.307232441368553</v>
          </cell>
          <cell r="ET281">
            <v>15.307232441368553</v>
          </cell>
        </row>
        <row r="282">
          <cell r="A282">
            <v>33862.979996732967</v>
          </cell>
          <cell r="B282">
            <v>39553.337409848195</v>
          </cell>
          <cell r="C282">
            <v>40456.427721412059</v>
          </cell>
          <cell r="D282">
            <v>20297.743751375925</v>
          </cell>
          <cell r="E282">
            <v>17349.950013231344</v>
          </cell>
          <cell r="F282">
            <v>19904.800661276935</v>
          </cell>
          <cell r="G282">
            <v>20709.457049276094</v>
          </cell>
          <cell r="H282">
            <v>19963.34172303271</v>
          </cell>
          <cell r="I282">
            <v>19707.567620284208</v>
          </cell>
          <cell r="J282">
            <v>21282.77714735944</v>
          </cell>
          <cell r="K282">
            <v>21791.598008591754</v>
          </cell>
          <cell r="L282">
            <v>20039.765123594829</v>
          </cell>
          <cell r="M282">
            <v>21956.798935071034</v>
          </cell>
          <cell r="N282">
            <v>23981.976472400107</v>
          </cell>
          <cell r="O282">
            <v>25549.191221327321</v>
          </cell>
          <cell r="P282">
            <v>27292.931250549373</v>
          </cell>
          <cell r="Q282">
            <v>28379.750744489309</v>
          </cell>
          <cell r="R282">
            <v>28566.869731725503</v>
          </cell>
          <cell r="S282">
            <v>30401.038633417043</v>
          </cell>
          <cell r="T282">
            <v>29339.166164607093</v>
          </cell>
          <cell r="U282">
            <v>30165.291228287311</v>
          </cell>
          <cell r="V282">
            <v>30165.291228287311</v>
          </cell>
          <cell r="W282">
            <v>30165.291228287311</v>
          </cell>
          <cell r="X282">
            <v>30165.291228287311</v>
          </cell>
          <cell r="Y282">
            <v>30165.291228287311</v>
          </cell>
          <cell r="Z282">
            <v>30165.291228287311</v>
          </cell>
          <cell r="AA282">
            <v>30165.291228287311</v>
          </cell>
          <cell r="AB282">
            <v>30165.291228287311</v>
          </cell>
          <cell r="AC282">
            <v>30165.291228287311</v>
          </cell>
          <cell r="AD282">
            <v>30165.291228287311</v>
          </cell>
          <cell r="AE282">
            <v>15306.638396310749</v>
          </cell>
          <cell r="AF282">
            <v>17878.775971820178</v>
          </cell>
          <cell r="AG282">
            <v>18286.988032296056</v>
          </cell>
          <cell r="AH282">
            <v>20297.743751375925</v>
          </cell>
          <cell r="AI282">
            <v>17349.950013231344</v>
          </cell>
          <cell r="AJ282">
            <v>19904.800661276935</v>
          </cell>
          <cell r="AK282">
            <v>20709.457049276094</v>
          </cell>
          <cell r="AL282">
            <v>19963.34172303271</v>
          </cell>
          <cell r="AM282">
            <v>19707.567620284208</v>
          </cell>
          <cell r="AN282">
            <v>21282.77714735944</v>
          </cell>
          <cell r="AO282">
            <v>21791.598008591754</v>
          </cell>
          <cell r="AP282">
            <v>20039.765123594829</v>
          </cell>
          <cell r="AQ282">
            <v>21956.798935071034</v>
          </cell>
          <cell r="AR282">
            <v>23981.976472400107</v>
          </cell>
          <cell r="AS282">
            <v>25549.191221327321</v>
          </cell>
          <cell r="AT282">
            <v>27292.931250549373</v>
          </cell>
          <cell r="AU282">
            <v>28379.750744489309</v>
          </cell>
          <cell r="AV282">
            <v>28566.869731725503</v>
          </cell>
          <cell r="AW282">
            <v>30401.038633417043</v>
          </cell>
          <cell r="AX282">
            <v>29339.166164607093</v>
          </cell>
          <cell r="AY282">
            <v>30165.291228287311</v>
          </cell>
          <cell r="AZ282">
            <v>30165.291228287311</v>
          </cell>
          <cell r="BA282">
            <v>30165.291228287311</v>
          </cell>
          <cell r="BB282">
            <v>30165.291228287311</v>
          </cell>
          <cell r="BC282">
            <v>30165.291228287311</v>
          </cell>
          <cell r="BD282">
            <v>30165.291228287311</v>
          </cell>
          <cell r="BE282">
            <v>30165.291228287311</v>
          </cell>
          <cell r="BF282">
            <v>30165.291228287311</v>
          </cell>
          <cell r="BG282">
            <v>30165.291228287311</v>
          </cell>
          <cell r="BH282">
            <v>30165.291228287311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2.7161123927993747</v>
          </cell>
          <cell r="CN282">
            <v>3.091828348605437</v>
          </cell>
          <cell r="CO282">
            <v>3.2310990790054537</v>
          </cell>
          <cell r="CP282">
            <v>3.5608539933888004</v>
          </cell>
          <cell r="CQ282">
            <v>3.0468754612145825</v>
          </cell>
          <cell r="CR282">
            <v>3.5209679058173164</v>
          </cell>
          <cell r="CS282">
            <v>3.7108103330980202</v>
          </cell>
          <cell r="CT282">
            <v>3.4187156250679305</v>
          </cell>
          <cell r="CU282">
            <v>3.4345386221924254</v>
          </cell>
          <cell r="CV282">
            <v>3.7333936467868951</v>
          </cell>
          <cell r="CW282">
            <v>3.8325255373182365</v>
          </cell>
          <cell r="CX282">
            <v>3.4924710614021977</v>
          </cell>
          <cell r="CY282">
            <v>3.8392345377981045</v>
          </cell>
          <cell r="CZ282">
            <v>4.1997180821175828</v>
          </cell>
          <cell r="DA282">
            <v>4.456173407733913</v>
          </cell>
          <cell r="DB282">
            <v>4.760308590758183</v>
          </cell>
          <cell r="DC282">
            <v>4.949866690110432</v>
          </cell>
          <cell r="DD282">
            <v>4.9825031304494116</v>
          </cell>
          <cell r="DE282">
            <v>5.3024105049806094</v>
          </cell>
          <cell r="DF282">
            <v>5.1172035519728096</v>
          </cell>
          <cell r="DG282">
            <v>5.2612925177777727</v>
          </cell>
          <cell r="DH282">
            <v>5.2612925177777727</v>
          </cell>
          <cell r="DI282">
            <v>5.2612925177777727</v>
          </cell>
          <cell r="DJ282">
            <v>5.2612925177777727</v>
          </cell>
          <cell r="DK282">
            <v>5.2612925177777727</v>
          </cell>
          <cell r="DL282">
            <v>5.2612925177777727</v>
          </cell>
          <cell r="DM282">
            <v>5.2612925177777727</v>
          </cell>
          <cell r="DN282">
            <v>5.2612925177777727</v>
          </cell>
          <cell r="DO282">
            <v>5.2612925177777727</v>
          </cell>
          <cell r="DP282">
            <v>5.2612925177777727</v>
          </cell>
          <cell r="DQ282">
            <v>15.439712921124475</v>
          </cell>
          <cell r="DR282">
            <v>15.842712578172119</v>
          </cell>
          <cell r="DS282">
            <v>15.505973617560846</v>
          </cell>
          <cell r="DT282">
            <v>15.617112343368353</v>
          </cell>
          <cell r="DU282">
            <v>15.600936182124993</v>
          </cell>
          <cell r="DV282">
            <v>15.488269674868222</v>
          </cell>
          <cell r="DW282">
            <v>15.289986121117296</v>
          </cell>
          <cell r="DX282">
            <v>15.998431256279645</v>
          </cell>
          <cell r="DY282">
            <v>15.72069552431403</v>
          </cell>
          <cell r="DZ282">
            <v>15.61822406166552</v>
          </cell>
          <cell r="EA282">
            <v>15.577980540866427</v>
          </cell>
          <cell r="EB282">
            <v>15.720521409273282</v>
          </cell>
          <cell r="EC282">
            <v>15.668647728732738</v>
          </cell>
          <cell r="ED282">
            <v>15.644870404428193</v>
          </cell>
          <cell r="EE282">
            <v>15.708047637135348</v>
          </cell>
          <cell r="EF282">
            <v>15.708047637135348</v>
          </cell>
          <cell r="EG282">
            <v>15.708047637135348</v>
          </cell>
          <cell r="EH282">
            <v>15.708047637135348</v>
          </cell>
          <cell r="EI282">
            <v>15.708047637135348</v>
          </cell>
          <cell r="EJ282">
            <v>15.708047637135348</v>
          </cell>
          <cell r="EK282">
            <v>15.708047637135348</v>
          </cell>
          <cell r="EL282">
            <v>15.708047637135348</v>
          </cell>
          <cell r="EM282">
            <v>15.708047637135348</v>
          </cell>
          <cell r="EN282">
            <v>15.708047637135348</v>
          </cell>
          <cell r="EO282">
            <v>15.708047637135348</v>
          </cell>
          <cell r="EP282">
            <v>15.708047637135348</v>
          </cell>
          <cell r="EQ282">
            <v>15.708047637135348</v>
          </cell>
          <cell r="ER282">
            <v>15.708047637135348</v>
          </cell>
          <cell r="ES282">
            <v>15.708047637135348</v>
          </cell>
          <cell r="ET282">
            <v>15.708047637135348</v>
          </cell>
        </row>
        <row r="283">
          <cell r="A283">
            <v>31888.322782892894</v>
          </cell>
          <cell r="B283">
            <v>41675.403610586218</v>
          </cell>
          <cell r="C283">
            <v>34990.968866867959</v>
          </cell>
          <cell r="D283">
            <v>20677.472730568326</v>
          </cell>
          <cell r="E283">
            <v>25073.001581756213</v>
          </cell>
          <cell r="F283">
            <v>19622.351144946857</v>
          </cell>
          <cell r="G283">
            <v>19816.330132931755</v>
          </cell>
          <cell r="H283">
            <v>20358.692304567816</v>
          </cell>
          <cell r="I283">
            <v>19724.93001655662</v>
          </cell>
          <cell r="J283">
            <v>23326.701652574058</v>
          </cell>
          <cell r="K283">
            <v>22059.347216033781</v>
          </cell>
          <cell r="L283">
            <v>21536.773375285669</v>
          </cell>
          <cell r="M283">
            <v>21702.353832312285</v>
          </cell>
          <cell r="N283">
            <v>20824.268556526149</v>
          </cell>
          <cell r="O283">
            <v>24645.397794278353</v>
          </cell>
          <cell r="P283">
            <v>23630.25274355325</v>
          </cell>
          <cell r="Q283">
            <v>26079.865173053251</v>
          </cell>
          <cell r="R283">
            <v>29153.181816840235</v>
          </cell>
          <cell r="S283">
            <v>31288.283778703571</v>
          </cell>
          <cell r="T283">
            <v>26736.318097270698</v>
          </cell>
          <cell r="U283">
            <v>27383.134200979173</v>
          </cell>
          <cell r="V283">
            <v>27383.134200979173</v>
          </cell>
          <cell r="W283">
            <v>27383.134200979173</v>
          </cell>
          <cell r="X283">
            <v>27383.134200979173</v>
          </cell>
          <cell r="Y283">
            <v>27383.134200979173</v>
          </cell>
          <cell r="Z283">
            <v>27383.134200979173</v>
          </cell>
          <cell r="AA283">
            <v>27383.134200979173</v>
          </cell>
          <cell r="AB283">
            <v>27383.134200979173</v>
          </cell>
          <cell r="AC283">
            <v>27383.134200979173</v>
          </cell>
          <cell r="AD283">
            <v>27383.134200979173</v>
          </cell>
          <cell r="AE283">
            <v>14414.060013314553</v>
          </cell>
          <cell r="AF283">
            <v>18837.985704420902</v>
          </cell>
          <cell r="AG283">
            <v>15816.508400423949</v>
          </cell>
          <cell r="AH283">
            <v>20677.472730568326</v>
          </cell>
          <cell r="AI283">
            <v>25073.001581756213</v>
          </cell>
          <cell r="AJ283">
            <v>19622.351144946857</v>
          </cell>
          <cell r="AK283">
            <v>19816.330132931755</v>
          </cell>
          <cell r="AL283">
            <v>20358.692304567816</v>
          </cell>
          <cell r="AM283">
            <v>19724.93001655662</v>
          </cell>
          <cell r="AN283">
            <v>23326.701652574058</v>
          </cell>
          <cell r="AO283">
            <v>22059.347216033781</v>
          </cell>
          <cell r="AP283">
            <v>21536.773375285669</v>
          </cell>
          <cell r="AQ283">
            <v>21702.353832312285</v>
          </cell>
          <cell r="AR283">
            <v>20824.268556526149</v>
          </cell>
          <cell r="AS283">
            <v>24645.397794278353</v>
          </cell>
          <cell r="AT283">
            <v>23630.25274355325</v>
          </cell>
          <cell r="AU283">
            <v>26079.865173053251</v>
          </cell>
          <cell r="AV283">
            <v>29153.181816840235</v>
          </cell>
          <cell r="AW283">
            <v>31288.283778703571</v>
          </cell>
          <cell r="AX283">
            <v>26736.318097270698</v>
          </cell>
          <cell r="AY283">
            <v>27383.134200979173</v>
          </cell>
          <cell r="AZ283">
            <v>27383.134200979173</v>
          </cell>
          <cell r="BA283">
            <v>27383.134200979173</v>
          </cell>
          <cell r="BB283">
            <v>27383.134200979173</v>
          </cell>
          <cell r="BC283">
            <v>27383.134200979173</v>
          </cell>
          <cell r="BD283">
            <v>27383.134200979173</v>
          </cell>
          <cell r="BE283">
            <v>27383.134200979173</v>
          </cell>
          <cell r="BF283">
            <v>27383.134200979173</v>
          </cell>
          <cell r="BG283">
            <v>27383.134200979173</v>
          </cell>
          <cell r="BH283">
            <v>27383.134200979173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2.534795396188033</v>
          </cell>
          <cell r="CN283">
            <v>3.2976026298421401</v>
          </cell>
          <cell r="CO283">
            <v>2.7893754216679194</v>
          </cell>
          <cell r="CP283">
            <v>3.6651399394182373</v>
          </cell>
          <cell r="CQ283">
            <v>4.3474773707258025</v>
          </cell>
          <cell r="CR283">
            <v>3.414506101799633</v>
          </cell>
          <cell r="CS283">
            <v>3.5063765231185169</v>
          </cell>
          <cell r="CT283">
            <v>3.5717851911876859</v>
          </cell>
          <cell r="CU283">
            <v>3.4389709705375329</v>
          </cell>
          <cell r="CV283">
            <v>4.0103555608891952</v>
          </cell>
          <cell r="CW283">
            <v>3.9247526963321495</v>
          </cell>
          <cell r="CX283">
            <v>3.8145386833177732</v>
          </cell>
          <cell r="CY283">
            <v>3.8688114104678508</v>
          </cell>
          <cell r="CZ283">
            <v>3.6446214175089531</v>
          </cell>
          <cell r="DA283">
            <v>4.3267139117870945</v>
          </cell>
          <cell r="DB283">
            <v>4.1484963699110287</v>
          </cell>
          <cell r="DC283">
            <v>4.5785471349940261</v>
          </cell>
          <cell r="DD283">
            <v>5.118094598946386</v>
          </cell>
          <cell r="DE283">
            <v>5.4929303162916625</v>
          </cell>
          <cell r="DF283">
            <v>4.6937931546912353</v>
          </cell>
          <cell r="DG283">
            <v>4.8073473467413672</v>
          </cell>
          <cell r="DH283">
            <v>4.8073473467413672</v>
          </cell>
          <cell r="DI283">
            <v>4.8073473467413672</v>
          </cell>
          <cell r="DJ283">
            <v>4.8073473467413672</v>
          </cell>
          <cell r="DK283">
            <v>4.8073473467413672</v>
          </cell>
          <cell r="DL283">
            <v>4.8073473467413672</v>
          </cell>
          <cell r="DM283">
            <v>4.8073473467413672</v>
          </cell>
          <cell r="DN283">
            <v>4.8073473467413672</v>
          </cell>
          <cell r="DO283">
            <v>4.8073473467413672</v>
          </cell>
          <cell r="DP283">
            <v>4.8073473467413672</v>
          </cell>
          <cell r="DQ283">
            <v>15.579393681372515</v>
          </cell>
          <cell r="DR283">
            <v>15.651042751809708</v>
          </cell>
          <cell r="DS283">
            <v>15.534982989589047</v>
          </cell>
          <cell r="DT283">
            <v>15.456602246332567</v>
          </cell>
          <cell r="DU283">
            <v>15.800692944617209</v>
          </cell>
          <cell r="DV283">
            <v>15.744551202355423</v>
          </cell>
          <cell r="DW283">
            <v>15.483595408174784</v>
          </cell>
          <cell r="DX283">
            <v>15.616067653847281</v>
          </cell>
          <cell r="DY283">
            <v>15.714265871369863</v>
          </cell>
          <cell r="DZ283">
            <v>15.935936522475746</v>
          </cell>
          <cell r="EA283">
            <v>15.398821885425193</v>
          </cell>
          <cell r="EB283">
            <v>15.468412686565236</v>
          </cell>
          <cell r="EC283">
            <v>15.368674598429287</v>
          </cell>
          <cell r="ED283">
            <v>15.653968966911201</v>
          </cell>
          <cell r="EE283">
            <v>15.605755122518481</v>
          </cell>
          <cell r="EF283">
            <v>15.605755122518481</v>
          </cell>
          <cell r="EG283">
            <v>15.605755122518481</v>
          </cell>
          <cell r="EH283">
            <v>15.605755122518481</v>
          </cell>
          <cell r="EI283">
            <v>15.605755122518481</v>
          </cell>
          <cell r="EJ283">
            <v>15.605755122518481</v>
          </cell>
          <cell r="EK283">
            <v>15.605755122518481</v>
          </cell>
          <cell r="EL283">
            <v>15.605755122518481</v>
          </cell>
          <cell r="EM283">
            <v>15.605755122518481</v>
          </cell>
          <cell r="EN283">
            <v>15.605755122518481</v>
          </cell>
          <cell r="EO283">
            <v>15.605755122518481</v>
          </cell>
          <cell r="EP283">
            <v>15.605755122518481</v>
          </cell>
          <cell r="EQ283">
            <v>15.605755122518481</v>
          </cell>
          <cell r="ER283">
            <v>15.605755122518481</v>
          </cell>
          <cell r="ES283">
            <v>15.605755122518481</v>
          </cell>
          <cell r="ET283">
            <v>15.605755122518481</v>
          </cell>
        </row>
        <row r="284">
          <cell r="A284">
            <v>36867.5013641564</v>
          </cell>
          <cell r="B284">
            <v>39319.303792664476</v>
          </cell>
          <cell r="C284">
            <v>44162.145177650011</v>
          </cell>
          <cell r="D284">
            <v>16339.586715368712</v>
          </cell>
          <cell r="E284">
            <v>18697.572157074646</v>
          </cell>
          <cell r="F284">
            <v>21816.894274434348</v>
          </cell>
          <cell r="G284">
            <v>19638.308428528468</v>
          </cell>
          <cell r="H284">
            <v>20719.476966000937</v>
          </cell>
          <cell r="I284">
            <v>17457.918487594616</v>
          </cell>
          <cell r="J284">
            <v>22663.705123431806</v>
          </cell>
          <cell r="K284">
            <v>24979.550586657053</v>
          </cell>
          <cell r="L284">
            <v>20701.786171728083</v>
          </cell>
          <cell r="M284">
            <v>26454.102544186288</v>
          </cell>
          <cell r="N284">
            <v>28704.178015573307</v>
          </cell>
          <cell r="O284">
            <v>26234.588664836043</v>
          </cell>
          <cell r="P284">
            <v>26555.388817065563</v>
          </cell>
          <cell r="Q284">
            <v>27741.54701063269</v>
          </cell>
          <cell r="R284">
            <v>26332.253781650528</v>
          </cell>
          <cell r="S284">
            <v>28017.512117714639</v>
          </cell>
          <cell r="T284">
            <v>26647.265373261394</v>
          </cell>
          <cell r="U284">
            <v>31825.376502291052</v>
          </cell>
          <cell r="V284">
            <v>31825.376502291052</v>
          </cell>
          <cell r="W284">
            <v>31825.376502291052</v>
          </cell>
          <cell r="X284">
            <v>31825.376502291052</v>
          </cell>
          <cell r="Y284">
            <v>31825.376502291052</v>
          </cell>
          <cell r="Z284">
            <v>31825.376502291052</v>
          </cell>
          <cell r="AA284">
            <v>31825.376502291052</v>
          </cell>
          <cell r="AB284">
            <v>31825.376502291052</v>
          </cell>
          <cell r="AC284">
            <v>31825.376502291052</v>
          </cell>
          <cell r="AD284">
            <v>31825.376502291052</v>
          </cell>
          <cell r="AE284">
            <v>16664.732755684217</v>
          </cell>
          <cell r="AF284">
            <v>17772.98882753585</v>
          </cell>
          <cell r="AG284">
            <v>19962.034856497685</v>
          </cell>
          <cell r="AH284">
            <v>16339.586715368712</v>
          </cell>
          <cell r="AI284">
            <v>18697.572157074646</v>
          </cell>
          <cell r="AJ284">
            <v>21816.894274434348</v>
          </cell>
          <cell r="AK284">
            <v>19638.308428528468</v>
          </cell>
          <cell r="AL284">
            <v>20719.476966000937</v>
          </cell>
          <cell r="AM284">
            <v>17457.918487594616</v>
          </cell>
          <cell r="AN284">
            <v>22663.705123431806</v>
          </cell>
          <cell r="AO284">
            <v>24979.550586657053</v>
          </cell>
          <cell r="AP284">
            <v>20701.786171728083</v>
          </cell>
          <cell r="AQ284">
            <v>26454.102544186288</v>
          </cell>
          <cell r="AR284">
            <v>28704.178015573307</v>
          </cell>
          <cell r="AS284">
            <v>26234.588664836043</v>
          </cell>
          <cell r="AT284">
            <v>26555.388817065563</v>
          </cell>
          <cell r="AU284">
            <v>27741.54701063269</v>
          </cell>
          <cell r="AV284">
            <v>26332.253781650528</v>
          </cell>
          <cell r="AW284">
            <v>28017.512117714639</v>
          </cell>
          <cell r="AX284">
            <v>26647.265373261394</v>
          </cell>
          <cell r="AY284">
            <v>31825.376502291052</v>
          </cell>
          <cell r="AZ284">
            <v>31825.376502291052</v>
          </cell>
          <cell r="BA284">
            <v>31825.376502291052</v>
          </cell>
          <cell r="BB284">
            <v>31825.376502291052</v>
          </cell>
          <cell r="BC284">
            <v>31825.376502291052</v>
          </cell>
          <cell r="BD284">
            <v>31825.376502291052</v>
          </cell>
          <cell r="BE284">
            <v>31825.376502291052</v>
          </cell>
          <cell r="BF284">
            <v>31825.376502291052</v>
          </cell>
          <cell r="BG284">
            <v>31825.376502291052</v>
          </cell>
          <cell r="BH284">
            <v>31825.376502291052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2.9400194428168294</v>
          </cell>
          <cell r="CN284">
            <v>3.1017200726774061</v>
          </cell>
          <cell r="CO284">
            <v>3.4996955176326878</v>
          </cell>
          <cell r="CP284">
            <v>2.8593335697974962</v>
          </cell>
          <cell r="CQ284">
            <v>3.2279574330915537</v>
          </cell>
          <cell r="CR284">
            <v>3.7987840165734408</v>
          </cell>
          <cell r="CS284">
            <v>3.4791461782022393</v>
          </cell>
          <cell r="CT284">
            <v>3.70241651176593</v>
          </cell>
          <cell r="CU284">
            <v>3.0401666067119066</v>
          </cell>
          <cell r="CV284">
            <v>3.9899095132687363</v>
          </cell>
          <cell r="CW284">
            <v>4.3284721463299656</v>
          </cell>
          <cell r="CX284">
            <v>3.6059364688317816</v>
          </cell>
          <cell r="CY284">
            <v>4.5890462705109902</v>
          </cell>
          <cell r="CZ284">
            <v>5.0568888423009879</v>
          </cell>
          <cell r="DA284">
            <v>4.6336334290824306</v>
          </cell>
          <cell r="DB284">
            <v>4.6902941348558675</v>
          </cell>
          <cell r="DC284">
            <v>4.8997970292259865</v>
          </cell>
          <cell r="DD284">
            <v>4.6508833412464208</v>
          </cell>
          <cell r="DE284">
            <v>4.9485388319571717</v>
          </cell>
          <cell r="DF284">
            <v>4.7065216537080543</v>
          </cell>
          <cell r="DG284">
            <v>5.6210955063233081</v>
          </cell>
          <cell r="DH284">
            <v>5.6210955063233081</v>
          </cell>
          <cell r="DI284">
            <v>5.6210955063233081</v>
          </cell>
          <cell r="DJ284">
            <v>5.6210955063233081</v>
          </cell>
          <cell r="DK284">
            <v>5.6210955063233081</v>
          </cell>
          <cell r="DL284">
            <v>5.6210955063233081</v>
          </cell>
          <cell r="DM284">
            <v>5.6210955063233081</v>
          </cell>
          <cell r="DN284">
            <v>5.6210955063233081</v>
          </cell>
          <cell r="DO284">
            <v>5.6210955063233081</v>
          </cell>
          <cell r="DP284">
            <v>5.6210955063233081</v>
          </cell>
          <cell r="DQ284">
            <v>15.529421814511535</v>
          </cell>
          <cell r="DR284">
            <v>15.698747448027687</v>
          </cell>
          <cell r="DS284">
            <v>15.62721847675267</v>
          </cell>
          <cell r="DT284">
            <v>15.656092550328289</v>
          </cell>
          <cell r="DU284">
            <v>15.869547895126418</v>
          </cell>
          <cell r="DV284">
            <v>15.734591074371624</v>
          </cell>
          <cell r="DW284">
            <v>15.464594466535488</v>
          </cell>
          <cell r="DX284">
            <v>15.332064919604475</v>
          </cell>
          <cell r="DY284">
            <v>15.732662005775152</v>
          </cell>
          <cell r="DZ284">
            <v>15.562343606397619</v>
          </cell>
          <cell r="EA284">
            <v>15.810919553445075</v>
          </cell>
          <cell r="EB284">
            <v>15.728846827595619</v>
          </cell>
          <cell r="EC284">
            <v>15.793476247445406</v>
          </cell>
          <cell r="ED284">
            <v>15.551376756884951</v>
          </cell>
          <cell r="EE284">
            <v>15.511711593755816</v>
          </cell>
          <cell r="EF284">
            <v>15.511711593755816</v>
          </cell>
          <cell r="EG284">
            <v>15.511711593755816</v>
          </cell>
          <cell r="EH284">
            <v>15.511711593755816</v>
          </cell>
          <cell r="EI284">
            <v>15.511711593755816</v>
          </cell>
          <cell r="EJ284">
            <v>15.511711593755816</v>
          </cell>
          <cell r="EK284">
            <v>15.511711593755816</v>
          </cell>
          <cell r="EL284">
            <v>15.511711593755816</v>
          </cell>
          <cell r="EM284">
            <v>15.511711593755816</v>
          </cell>
          <cell r="EN284">
            <v>15.511711593755816</v>
          </cell>
          <cell r="EO284">
            <v>15.511711593755816</v>
          </cell>
          <cell r="EP284">
            <v>15.511711593755816</v>
          </cell>
          <cell r="EQ284">
            <v>15.511711593755816</v>
          </cell>
          <cell r="ER284">
            <v>15.511711593755816</v>
          </cell>
          <cell r="ES284">
            <v>15.511711593755816</v>
          </cell>
          <cell r="ET284">
            <v>15.511711593755816</v>
          </cell>
        </row>
        <row r="285">
          <cell r="A285">
            <v>39314.22324825752</v>
          </cell>
          <cell r="B285">
            <v>41629.600465695934</v>
          </cell>
          <cell r="C285">
            <v>29414.789128805129</v>
          </cell>
          <cell r="D285">
            <v>16327.819657380767</v>
          </cell>
          <cell r="E285">
            <v>22284.250969986701</v>
          </cell>
          <cell r="F285">
            <v>19422.870249546737</v>
          </cell>
          <cell r="G285">
            <v>20990.748214166997</v>
          </cell>
          <cell r="H285">
            <v>22023.406431332907</v>
          </cell>
          <cell r="I285">
            <v>20030.855015493595</v>
          </cell>
          <cell r="J285">
            <v>24656.247044833002</v>
          </cell>
          <cell r="K285">
            <v>24809.78918088182</v>
          </cell>
          <cell r="L285">
            <v>21787.952324941154</v>
          </cell>
          <cell r="M285">
            <v>23344.356372402195</v>
          </cell>
          <cell r="N285">
            <v>24733.021500596187</v>
          </cell>
          <cell r="O285">
            <v>26534.058458935378</v>
          </cell>
          <cell r="P285">
            <v>24258.19725856846</v>
          </cell>
          <cell r="Q285">
            <v>25072.566451062434</v>
          </cell>
          <cell r="R285">
            <v>25831.455462332498</v>
          </cell>
          <cell r="S285">
            <v>25602.640619305334</v>
          </cell>
          <cell r="T285">
            <v>27805.898617543538</v>
          </cell>
          <cell r="U285">
            <v>28236.584817947798</v>
          </cell>
          <cell r="V285">
            <v>28236.584817947798</v>
          </cell>
          <cell r="W285">
            <v>28236.584817947798</v>
          </cell>
          <cell r="X285">
            <v>28236.584817947798</v>
          </cell>
          <cell r="Y285">
            <v>28236.584817947798</v>
          </cell>
          <cell r="Z285">
            <v>28236.584817947798</v>
          </cell>
          <cell r="AA285">
            <v>28236.584817947798</v>
          </cell>
          <cell r="AB285">
            <v>28236.584817947798</v>
          </cell>
          <cell r="AC285">
            <v>28236.584817947798</v>
          </cell>
          <cell r="AD285">
            <v>28236.584817947798</v>
          </cell>
          <cell r="AE285">
            <v>17770.69233572972</v>
          </cell>
          <cell r="AF285">
            <v>18817.281910002424</v>
          </cell>
          <cell r="AG285">
            <v>13295.981060786469</v>
          </cell>
          <cell r="AH285">
            <v>16327.819657380767</v>
          </cell>
          <cell r="AI285">
            <v>22284.250969986701</v>
          </cell>
          <cell r="AJ285">
            <v>19422.870249546737</v>
          </cell>
          <cell r="AK285">
            <v>20990.748214166997</v>
          </cell>
          <cell r="AL285">
            <v>22023.406431332907</v>
          </cell>
          <cell r="AM285">
            <v>20030.855015493595</v>
          </cell>
          <cell r="AN285">
            <v>24656.247044833002</v>
          </cell>
          <cell r="AO285">
            <v>24809.78918088182</v>
          </cell>
          <cell r="AP285">
            <v>21787.952324941154</v>
          </cell>
          <cell r="AQ285">
            <v>23344.356372402195</v>
          </cell>
          <cell r="AR285">
            <v>24733.021500596187</v>
          </cell>
          <cell r="AS285">
            <v>26534.058458935378</v>
          </cell>
          <cell r="AT285">
            <v>24258.19725856846</v>
          </cell>
          <cell r="AU285">
            <v>25072.566451062434</v>
          </cell>
          <cell r="AV285">
            <v>25831.455462332498</v>
          </cell>
          <cell r="AW285">
            <v>25602.640619305334</v>
          </cell>
          <cell r="AX285">
            <v>27805.898617543538</v>
          </cell>
          <cell r="AY285">
            <v>28236.584817947798</v>
          </cell>
          <cell r="AZ285">
            <v>28236.584817947798</v>
          </cell>
          <cell r="BA285">
            <v>28236.584817947798</v>
          </cell>
          <cell r="BB285">
            <v>28236.584817947798</v>
          </cell>
          <cell r="BC285">
            <v>28236.584817947798</v>
          </cell>
          <cell r="BD285">
            <v>28236.584817947798</v>
          </cell>
          <cell r="BE285">
            <v>28236.584817947798</v>
          </cell>
          <cell r="BF285">
            <v>28236.584817947798</v>
          </cell>
          <cell r="BG285">
            <v>28236.584817947798</v>
          </cell>
          <cell r="BH285">
            <v>28236.584817947798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3.0899627992267718</v>
          </cell>
          <cell r="CN285">
            <v>3.2938735846805454</v>
          </cell>
          <cell r="CO285">
            <v>2.3248158964936585</v>
          </cell>
          <cell r="CP285">
            <v>2.8527567148010919</v>
          </cell>
          <cell r="CQ285">
            <v>3.8725431998219855</v>
          </cell>
          <cell r="CR285">
            <v>3.3923521049793699</v>
          </cell>
          <cell r="CS285">
            <v>3.6378705870450747</v>
          </cell>
          <cell r="CT285">
            <v>3.8646061564037448</v>
          </cell>
          <cell r="CU285">
            <v>3.4987649252366406</v>
          </cell>
          <cell r="CV285">
            <v>4.3730574285861294</v>
          </cell>
          <cell r="CW285">
            <v>4.3185040054707127</v>
          </cell>
          <cell r="CX285">
            <v>3.8254129034274729</v>
          </cell>
          <cell r="CY285">
            <v>4.0940853116589384</v>
          </cell>
          <cell r="CZ285">
            <v>4.3886504006224554</v>
          </cell>
          <cell r="DA285">
            <v>4.6951055148112841</v>
          </cell>
          <cell r="DB285">
            <v>4.2924001205601678</v>
          </cell>
          <cell r="DC285">
            <v>4.4364997988166346</v>
          </cell>
          <cell r="DD285">
            <v>4.5707824600031257</v>
          </cell>
          <cell r="DE285">
            <v>4.5302945024963561</v>
          </cell>
          <cell r="DF285">
            <v>4.9201530231629045</v>
          </cell>
          <cell r="DG285">
            <v>4.9963613860034632</v>
          </cell>
          <cell r="DH285">
            <v>4.9963613860034632</v>
          </cell>
          <cell r="DI285">
            <v>4.9963613860034632</v>
          </cell>
          <cell r="DJ285">
            <v>4.9963613860034632</v>
          </cell>
          <cell r="DK285">
            <v>4.9963613860034632</v>
          </cell>
          <cell r="DL285">
            <v>4.9963613860034632</v>
          </cell>
          <cell r="DM285">
            <v>4.9963613860034632</v>
          </cell>
          <cell r="DN285">
            <v>4.9963613860034632</v>
          </cell>
          <cell r="DO285">
            <v>4.9963613860034632</v>
          </cell>
          <cell r="DP285">
            <v>4.9963613860034632</v>
          </cell>
          <cell r="DQ285">
            <v>15.756444811973482</v>
          </cell>
          <cell r="DR285">
            <v>15.651540864676273</v>
          </cell>
          <cell r="DS285">
            <v>15.668916161042384</v>
          </cell>
          <cell r="DT285">
            <v>15.68088587922008</v>
          </cell>
          <cell r="DU285">
            <v>15.765541979320385</v>
          </cell>
          <cell r="DV285">
            <v>15.686267669955422</v>
          </cell>
          <cell r="DW285">
            <v>15.808396104493786</v>
          </cell>
          <cell r="DX285">
            <v>15.61300100707269</v>
          </cell>
          <cell r="DY285">
            <v>15.685264946245846</v>
          </cell>
          <cell r="DZ285">
            <v>15.447170056604095</v>
          </cell>
          <cell r="EA285">
            <v>15.739715667044285</v>
          </cell>
          <cell r="EB285">
            <v>15.604333852392379</v>
          </cell>
          <cell r="EC285">
            <v>15.621838793679586</v>
          </cell>
          <cell r="ED285">
            <v>15.440214315487186</v>
          </cell>
          <cell r="EE285">
            <v>15.483368870645636</v>
          </cell>
          <cell r="EF285">
            <v>15.483368870645636</v>
          </cell>
          <cell r="EG285">
            <v>15.483368870645636</v>
          </cell>
          <cell r="EH285">
            <v>15.483368870645636</v>
          </cell>
          <cell r="EI285">
            <v>15.483368870645636</v>
          </cell>
          <cell r="EJ285">
            <v>15.483368870645636</v>
          </cell>
          <cell r="EK285">
            <v>15.483368870645636</v>
          </cell>
          <cell r="EL285">
            <v>15.483368870645636</v>
          </cell>
          <cell r="EM285">
            <v>15.483368870645636</v>
          </cell>
          <cell r="EN285">
            <v>15.483368870645636</v>
          </cell>
          <cell r="EO285">
            <v>15.483368870645636</v>
          </cell>
          <cell r="EP285">
            <v>15.483368870645636</v>
          </cell>
          <cell r="EQ285">
            <v>15.483368870645636</v>
          </cell>
          <cell r="ER285">
            <v>15.483368870645636</v>
          </cell>
          <cell r="ES285">
            <v>15.483368870645636</v>
          </cell>
          <cell r="ET285">
            <v>15.483368870645636</v>
          </cell>
        </row>
        <row r="286">
          <cell r="A286">
            <v>35889.776334795395</v>
          </cell>
          <cell r="B286">
            <v>34658.37902424104</v>
          </cell>
          <cell r="C286">
            <v>43624.162324953402</v>
          </cell>
          <cell r="D286">
            <v>19730.595213124609</v>
          </cell>
          <cell r="E286">
            <v>20299.583629001638</v>
          </cell>
          <cell r="F286">
            <v>19253.438896805739</v>
          </cell>
          <cell r="G286">
            <v>16407.202970734332</v>
          </cell>
          <cell r="H286">
            <v>17487.357650655355</v>
          </cell>
          <cell r="I286">
            <v>20469.778176990098</v>
          </cell>
          <cell r="J286">
            <v>19566.660620663297</v>
          </cell>
          <cell r="K286">
            <v>21276.103425366593</v>
          </cell>
          <cell r="L286">
            <v>22940.82135803124</v>
          </cell>
          <cell r="M286">
            <v>24377.559163694172</v>
          </cell>
          <cell r="N286">
            <v>24423.695256027546</v>
          </cell>
          <cell r="O286">
            <v>26771.044697905261</v>
          </cell>
          <cell r="P286">
            <v>24672.499196261215</v>
          </cell>
          <cell r="Q286">
            <v>28400.288760335312</v>
          </cell>
          <cell r="R286">
            <v>25220.760907598735</v>
          </cell>
          <cell r="S286">
            <v>28504.639005620887</v>
          </cell>
          <cell r="T286">
            <v>29951.370695721274</v>
          </cell>
          <cell r="U286">
            <v>26954.952860359906</v>
          </cell>
          <cell r="V286">
            <v>26954.952860359906</v>
          </cell>
          <cell r="W286">
            <v>26954.952860359906</v>
          </cell>
          <cell r="X286">
            <v>26954.952860359906</v>
          </cell>
          <cell r="Y286">
            <v>26954.952860359906</v>
          </cell>
          <cell r="Z286">
            <v>26954.952860359906</v>
          </cell>
          <cell r="AA286">
            <v>26954.952860359906</v>
          </cell>
          <cell r="AB286">
            <v>26954.952860359906</v>
          </cell>
          <cell r="AC286">
            <v>26954.952860359906</v>
          </cell>
          <cell r="AD286">
            <v>26954.952860359906</v>
          </cell>
          <cell r="AE286">
            <v>16222.784543303173</v>
          </cell>
          <cell r="AF286">
            <v>15666.172179102987</v>
          </cell>
          <cell r="AG286">
            <v>19718.857528618177</v>
          </cell>
          <cell r="AH286">
            <v>19730.595213124609</v>
          </cell>
          <cell r="AI286">
            <v>20299.583629001638</v>
          </cell>
          <cell r="AJ286">
            <v>19253.438896805739</v>
          </cell>
          <cell r="AK286">
            <v>16407.202970734332</v>
          </cell>
          <cell r="AL286">
            <v>17487.357650655355</v>
          </cell>
          <cell r="AM286">
            <v>20469.778176990098</v>
          </cell>
          <cell r="AN286">
            <v>19566.660620663297</v>
          </cell>
          <cell r="AO286">
            <v>21276.103425366593</v>
          </cell>
          <cell r="AP286">
            <v>22940.82135803124</v>
          </cell>
          <cell r="AQ286">
            <v>24377.559163694172</v>
          </cell>
          <cell r="AR286">
            <v>24423.695256027546</v>
          </cell>
          <cell r="AS286">
            <v>26771.044697905261</v>
          </cell>
          <cell r="AT286">
            <v>24672.499196261215</v>
          </cell>
          <cell r="AU286">
            <v>28400.288760335312</v>
          </cell>
          <cell r="AV286">
            <v>25220.760907598735</v>
          </cell>
          <cell r="AW286">
            <v>28504.639005620887</v>
          </cell>
          <cell r="AX286">
            <v>29951.370695721274</v>
          </cell>
          <cell r="AY286">
            <v>26954.952860359906</v>
          </cell>
          <cell r="AZ286">
            <v>26954.952860359906</v>
          </cell>
          <cell r="BA286">
            <v>26954.952860359906</v>
          </cell>
          <cell r="BB286">
            <v>26954.952860359906</v>
          </cell>
          <cell r="BC286">
            <v>26954.952860359906</v>
          </cell>
          <cell r="BD286">
            <v>26954.952860359906</v>
          </cell>
          <cell r="BE286">
            <v>26954.952860359906</v>
          </cell>
          <cell r="BF286">
            <v>26954.952860359906</v>
          </cell>
          <cell r="BG286">
            <v>26954.952860359906</v>
          </cell>
          <cell r="BH286">
            <v>26954.952860359906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2.898659291185774</v>
          </cell>
          <cell r="CN286">
            <v>2.7974648686557875</v>
          </cell>
          <cell r="CO286">
            <v>3.4368147867071688</v>
          </cell>
          <cell r="CP286">
            <v>3.4116396915947047</v>
          </cell>
          <cell r="CQ286">
            <v>3.5965147300401985</v>
          </cell>
          <cell r="CR286">
            <v>3.3315131491901901</v>
          </cell>
          <cell r="CS286">
            <v>2.8759576725288061</v>
          </cell>
          <cell r="CT286">
            <v>3.1003870136574094</v>
          </cell>
          <cell r="CU286">
            <v>3.5842621965531567</v>
          </cell>
          <cell r="CV286">
            <v>3.4361920622819988</v>
          </cell>
          <cell r="CW286">
            <v>3.7707360620108177</v>
          </cell>
          <cell r="CX286">
            <v>4.0109648835931271</v>
          </cell>
          <cell r="CY286">
            <v>4.287477270880748</v>
          </cell>
          <cell r="CZ286">
            <v>4.3437587415024526</v>
          </cell>
          <cell r="DA286">
            <v>4.7418112251185089</v>
          </cell>
          <cell r="DB286">
            <v>4.3701071422779796</v>
          </cell>
          <cell r="DC286">
            <v>5.0303904670146231</v>
          </cell>
          <cell r="DD286">
            <v>4.4672177917300111</v>
          </cell>
          <cell r="DE286">
            <v>5.0488734649709084</v>
          </cell>
          <cell r="DF286">
            <v>5.3051252715501818</v>
          </cell>
          <cell r="DG286">
            <v>4.7743858892363642</v>
          </cell>
          <cell r="DH286">
            <v>4.7743858892363642</v>
          </cell>
          <cell r="DI286">
            <v>4.7743858892363642</v>
          </cell>
          <cell r="DJ286">
            <v>4.7743858892363642</v>
          </cell>
          <cell r="DK286">
            <v>4.7743858892363642</v>
          </cell>
          <cell r="DL286">
            <v>4.7743858892363642</v>
          </cell>
          <cell r="DM286">
            <v>4.7743858892363642</v>
          </cell>
          <cell r="DN286">
            <v>4.7743858892363642</v>
          </cell>
          <cell r="DO286">
            <v>4.7743858892363642</v>
          </cell>
          <cell r="DP286">
            <v>4.7743858892363642</v>
          </cell>
          <cell r="DQ286">
            <v>15.333290526864184</v>
          </cell>
          <cell r="DR286">
            <v>15.342827053767195</v>
          </cell>
          <cell r="DS286">
            <v>15.719283858602862</v>
          </cell>
          <cell r="DT286">
            <v>15.844705223302656</v>
          </cell>
          <cell r="DU286">
            <v>15.46366462763841</v>
          </cell>
          <cell r="DV286">
            <v>15.83339020447916</v>
          </cell>
          <cell r="DW286">
            <v>15.630007856195336</v>
          </cell>
          <cell r="DX286">
            <v>15.45309301543835</v>
          </cell>
          <cell r="DY286">
            <v>15.646618738015221</v>
          </cell>
          <cell r="DZ286">
            <v>15.600783774606388</v>
          </cell>
          <cell r="EA286">
            <v>15.458704443234943</v>
          </cell>
          <cell r="EB286">
            <v>15.669936583479902</v>
          </cell>
          <cell r="EC286">
            <v>15.577419798535685</v>
          </cell>
          <cell r="ED286">
            <v>15.404684643008707</v>
          </cell>
          <cell r="EE286">
            <v>15.467787403880338</v>
          </cell>
          <cell r="EF286">
            <v>15.467787403880338</v>
          </cell>
          <cell r="EG286">
            <v>15.467787403880338</v>
          </cell>
          <cell r="EH286">
            <v>15.467787403880338</v>
          </cell>
          <cell r="EI286">
            <v>15.467787403880338</v>
          </cell>
          <cell r="EJ286">
            <v>15.467787403880338</v>
          </cell>
          <cell r="EK286">
            <v>15.467787403880338</v>
          </cell>
          <cell r="EL286">
            <v>15.467787403880338</v>
          </cell>
          <cell r="EM286">
            <v>15.467787403880338</v>
          </cell>
          <cell r="EN286">
            <v>15.467787403880338</v>
          </cell>
          <cell r="EO286">
            <v>15.467787403880338</v>
          </cell>
          <cell r="EP286">
            <v>15.467787403880338</v>
          </cell>
          <cell r="EQ286">
            <v>15.467787403880338</v>
          </cell>
          <cell r="ER286">
            <v>15.467787403880338</v>
          </cell>
          <cell r="ES286">
            <v>15.467787403880338</v>
          </cell>
          <cell r="ET286">
            <v>15.467787403880338</v>
          </cell>
        </row>
        <row r="287">
          <cell r="A287">
            <v>32583.817901267346</v>
          </cell>
          <cell r="B287">
            <v>39088.444780094411</v>
          </cell>
          <cell r="C287">
            <v>42568.448290950197</v>
          </cell>
          <cell r="D287">
            <v>16559.37905149467</v>
          </cell>
          <cell r="E287">
            <v>17183.623660975623</v>
          </cell>
          <cell r="F287">
            <v>19379.521708854631</v>
          </cell>
          <cell r="G287">
            <v>21284.730278038922</v>
          </cell>
          <cell r="H287">
            <v>21328.231061316925</v>
          </cell>
          <cell r="I287">
            <v>24427.302306655401</v>
          </cell>
          <cell r="J287">
            <v>20285.492540533811</v>
          </cell>
          <cell r="K287">
            <v>21959.373565907783</v>
          </cell>
          <cell r="L287">
            <v>20513.898143444818</v>
          </cell>
          <cell r="M287">
            <v>26909.469613806647</v>
          </cell>
          <cell r="N287">
            <v>21826.146031403485</v>
          </cell>
          <cell r="O287">
            <v>25204.982223390976</v>
          </cell>
          <cell r="P287">
            <v>25661.076430489124</v>
          </cell>
          <cell r="Q287">
            <v>27619.673349296896</v>
          </cell>
          <cell r="R287">
            <v>30268.228912853152</v>
          </cell>
          <cell r="S287">
            <v>28798.193732489905</v>
          </cell>
          <cell r="T287">
            <v>27049.615807369049</v>
          </cell>
          <cell r="U287">
            <v>27879.294320940709</v>
          </cell>
          <cell r="V287">
            <v>27879.294320940709</v>
          </cell>
          <cell r="W287">
            <v>27879.294320940709</v>
          </cell>
          <cell r="X287">
            <v>27879.294320940709</v>
          </cell>
          <cell r="Y287">
            <v>27879.294320940709</v>
          </cell>
          <cell r="Z287">
            <v>27879.294320940709</v>
          </cell>
          <cell r="AA287">
            <v>27879.294320940709</v>
          </cell>
          <cell r="AB287">
            <v>27879.294320940709</v>
          </cell>
          <cell r="AC287">
            <v>27879.294320940709</v>
          </cell>
          <cell r="AD287">
            <v>27879.294320940709</v>
          </cell>
          <cell r="AE287">
            <v>14728.435543299929</v>
          </cell>
          <cell r="AF287">
            <v>17668.636658108342</v>
          </cell>
          <cell r="AG287">
            <v>19241.656970074408</v>
          </cell>
          <cell r="AH287">
            <v>16559.37905149467</v>
          </cell>
          <cell r="AI287">
            <v>17183.623660975623</v>
          </cell>
          <cell r="AJ287">
            <v>19379.521708854631</v>
          </cell>
          <cell r="AK287">
            <v>21284.730278038922</v>
          </cell>
          <cell r="AL287">
            <v>21328.231061316925</v>
          </cell>
          <cell r="AM287">
            <v>24427.302306655401</v>
          </cell>
          <cell r="AN287">
            <v>20285.492540533811</v>
          </cell>
          <cell r="AO287">
            <v>21959.373565907783</v>
          </cell>
          <cell r="AP287">
            <v>20513.898143444818</v>
          </cell>
          <cell r="AQ287">
            <v>26909.469613806647</v>
          </cell>
          <cell r="AR287">
            <v>21826.146031403485</v>
          </cell>
          <cell r="AS287">
            <v>25204.982223390976</v>
          </cell>
          <cell r="AT287">
            <v>25661.076430489124</v>
          </cell>
          <cell r="AU287">
            <v>27619.673349296896</v>
          </cell>
          <cell r="AV287">
            <v>30268.228912853152</v>
          </cell>
          <cell r="AW287">
            <v>28798.193732489905</v>
          </cell>
          <cell r="AX287">
            <v>27049.615807369049</v>
          </cell>
          <cell r="AY287">
            <v>27879.294320940709</v>
          </cell>
          <cell r="AZ287">
            <v>27879.294320940709</v>
          </cell>
          <cell r="BA287">
            <v>27879.294320940709</v>
          </cell>
          <cell r="BB287">
            <v>27879.294320940709</v>
          </cell>
          <cell r="BC287">
            <v>27879.294320940709</v>
          </cell>
          <cell r="BD287">
            <v>27879.294320940709</v>
          </cell>
          <cell r="BE287">
            <v>27879.294320940709</v>
          </cell>
          <cell r="BF287">
            <v>27879.294320940709</v>
          </cell>
          <cell r="BG287">
            <v>27879.294320940709</v>
          </cell>
          <cell r="BH287">
            <v>27879.294320940709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2.6092924289957211</v>
          </cell>
          <cell r="CN287">
            <v>3.1119610969888218</v>
          </cell>
          <cell r="CO287">
            <v>3.3469054122387569</v>
          </cell>
          <cell r="CP287">
            <v>2.8626360895569909</v>
          </cell>
          <cell r="CQ287">
            <v>2.9978561708240576</v>
          </cell>
          <cell r="CR287">
            <v>3.349490802643619</v>
          </cell>
          <cell r="CS287">
            <v>3.700145171924818</v>
          </cell>
          <cell r="CT287">
            <v>3.7179353129927279</v>
          </cell>
          <cell r="CU287">
            <v>4.311557181177708</v>
          </cell>
          <cell r="CV287">
            <v>3.4903459855514583</v>
          </cell>
          <cell r="CW287">
            <v>3.8158821975002692</v>
          </cell>
          <cell r="CX287">
            <v>3.6191771084185085</v>
          </cell>
          <cell r="CY287">
            <v>4.7348625559365161</v>
          </cell>
          <cell r="CZ287">
            <v>3.8338448228985702</v>
          </cell>
          <cell r="DA287">
            <v>4.3869569697152677</v>
          </cell>
          <cell r="DB287">
            <v>4.4663407059521107</v>
          </cell>
          <cell r="DC287">
            <v>4.8072368163985884</v>
          </cell>
          <cell r="DD287">
            <v>5.2682210450816935</v>
          </cell>
          <cell r="DE287">
            <v>5.0123596831071415</v>
          </cell>
          <cell r="DF287">
            <v>4.7080176269330121</v>
          </cell>
          <cell r="DG287">
            <v>4.8524241536060755</v>
          </cell>
          <cell r="DH287">
            <v>4.8524241536060755</v>
          </cell>
          <cell r="DI287">
            <v>4.8524241536060755</v>
          </cell>
          <cell r="DJ287">
            <v>4.8524241536060755</v>
          </cell>
          <cell r="DK287">
            <v>4.8524241536060755</v>
          </cell>
          <cell r="DL287">
            <v>4.8524241536060755</v>
          </cell>
          <cell r="DM287">
            <v>4.8524241536060755</v>
          </cell>
          <cell r="DN287">
            <v>4.8524241536060755</v>
          </cell>
          <cell r="DO287">
            <v>4.8524241536060755</v>
          </cell>
          <cell r="DP287">
            <v>4.8524241536060755</v>
          </cell>
          <cell r="DQ287">
            <v>15.464682207487405</v>
          </cell>
          <cell r="DR287">
            <v>15.555214931087761</v>
          </cell>
          <cell r="DS287">
            <v>15.750928669328678</v>
          </cell>
          <cell r="DT287">
            <v>15.848386020990146</v>
          </cell>
          <cell r="DU287">
            <v>15.704029248352258</v>
          </cell>
          <cell r="DV287">
            <v>15.851537786685018</v>
          </cell>
          <cell r="DW287">
            <v>15.760011248028578</v>
          </cell>
          <cell r="DX287">
            <v>15.716655841975097</v>
          </cell>
          <cell r="DY287">
            <v>15.522029071261098</v>
          </cell>
          <cell r="DZ287">
            <v>15.922975006471344</v>
          </cell>
          <cell r="EA287">
            <v>15.766384859382885</v>
          </cell>
          <cell r="EB287">
            <v>15.529071660030256</v>
          </cell>
          <cell r="EC287">
            <v>15.570583815989917</v>
          </cell>
          <cell r="ED287">
            <v>15.597308478124488</v>
          </cell>
          <cell r="EE287">
            <v>15.740921621574845</v>
          </cell>
          <cell r="EF287">
            <v>15.740921621574845</v>
          </cell>
          <cell r="EG287">
            <v>15.740921621574845</v>
          </cell>
          <cell r="EH287">
            <v>15.740921621574845</v>
          </cell>
          <cell r="EI287">
            <v>15.740921621574845</v>
          </cell>
          <cell r="EJ287">
            <v>15.740921621574845</v>
          </cell>
          <cell r="EK287">
            <v>15.740921621574845</v>
          </cell>
          <cell r="EL287">
            <v>15.740921621574845</v>
          </cell>
          <cell r="EM287">
            <v>15.740921621574845</v>
          </cell>
          <cell r="EN287">
            <v>15.740921621574845</v>
          </cell>
          <cell r="EO287">
            <v>15.740921621574845</v>
          </cell>
          <cell r="EP287">
            <v>15.740921621574845</v>
          </cell>
          <cell r="EQ287">
            <v>15.740921621574845</v>
          </cell>
          <cell r="ER287">
            <v>15.740921621574845</v>
          </cell>
          <cell r="ES287">
            <v>15.740921621574845</v>
          </cell>
          <cell r="ET287">
            <v>15.740921621574845</v>
          </cell>
        </row>
        <row r="288">
          <cell r="A288">
            <v>35507.551390007415</v>
          </cell>
          <cell r="B288">
            <v>31212.748557416155</v>
          </cell>
          <cell r="C288">
            <v>43361.202190694392</v>
          </cell>
          <cell r="D288">
            <v>19191.513994023091</v>
          </cell>
          <cell r="E288">
            <v>17653.795810301715</v>
          </cell>
          <cell r="F288">
            <v>16652.771979739653</v>
          </cell>
          <cell r="G288">
            <v>17070.419198256135</v>
          </cell>
          <cell r="H288">
            <v>24398.971001731887</v>
          </cell>
          <cell r="I288">
            <v>22925.410256716892</v>
          </cell>
          <cell r="J288">
            <v>22228.976839845403</v>
          </cell>
          <cell r="K288">
            <v>21967.998077287408</v>
          </cell>
          <cell r="L288">
            <v>25903.176648421708</v>
          </cell>
          <cell r="M288">
            <v>24343.654709994142</v>
          </cell>
          <cell r="N288">
            <v>27343.954080095522</v>
          </cell>
          <cell r="O288">
            <v>26528.155679359468</v>
          </cell>
          <cell r="P288">
            <v>30730.710000303407</v>
          </cell>
          <cell r="Q288">
            <v>25663.640902773117</v>
          </cell>
          <cell r="R288">
            <v>28916.288033512144</v>
          </cell>
          <cell r="S288">
            <v>26474.982924166583</v>
          </cell>
          <cell r="T288">
            <v>32081.571139603489</v>
          </cell>
          <cell r="U288">
            <v>26535.314586440149</v>
          </cell>
          <cell r="V288">
            <v>26535.314586440149</v>
          </cell>
          <cell r="W288">
            <v>26535.314586440149</v>
          </cell>
          <cell r="X288">
            <v>26535.314586440149</v>
          </cell>
          <cell r="Y288">
            <v>26535.314586440149</v>
          </cell>
          <cell r="Z288">
            <v>26535.314586440149</v>
          </cell>
          <cell r="AA288">
            <v>26535.314586440149</v>
          </cell>
          <cell r="AB288">
            <v>26535.314586440149</v>
          </cell>
          <cell r="AC288">
            <v>26535.314586440149</v>
          </cell>
          <cell r="AD288">
            <v>26535.314586440149</v>
          </cell>
          <cell r="AE288">
            <v>16050.012418213058</v>
          </cell>
          <cell r="AF288">
            <v>14108.68906308401</v>
          </cell>
          <cell r="AG288">
            <v>19599.995110480835</v>
          </cell>
          <cell r="AH288">
            <v>19191.513994023091</v>
          </cell>
          <cell r="AI288">
            <v>17653.795810301715</v>
          </cell>
          <cell r="AJ288">
            <v>16652.771979739653</v>
          </cell>
          <cell r="AK288">
            <v>17070.419198256135</v>
          </cell>
          <cell r="AL288">
            <v>24398.971001731887</v>
          </cell>
          <cell r="AM288">
            <v>22925.410256716892</v>
          </cell>
          <cell r="AN288">
            <v>22228.976839845403</v>
          </cell>
          <cell r="AO288">
            <v>21967.998077287408</v>
          </cell>
          <cell r="AP288">
            <v>25903.176648421708</v>
          </cell>
          <cell r="AQ288">
            <v>24343.654709994142</v>
          </cell>
          <cell r="AR288">
            <v>27343.954080095522</v>
          </cell>
          <cell r="AS288">
            <v>26528.155679359468</v>
          </cell>
          <cell r="AT288">
            <v>30730.710000303407</v>
          </cell>
          <cell r="AU288">
            <v>25663.640902773117</v>
          </cell>
          <cell r="AV288">
            <v>28916.288033512144</v>
          </cell>
          <cell r="AW288">
            <v>26474.982924166583</v>
          </cell>
          <cell r="AX288">
            <v>32081.571139603489</v>
          </cell>
          <cell r="AY288">
            <v>26535.314586440149</v>
          </cell>
          <cell r="AZ288">
            <v>26535.314586440149</v>
          </cell>
          <cell r="BA288">
            <v>26535.314586440149</v>
          </cell>
          <cell r="BB288">
            <v>26535.314586440149</v>
          </cell>
          <cell r="BC288">
            <v>26535.314586440149</v>
          </cell>
          <cell r="BD288">
            <v>26535.314586440149</v>
          </cell>
          <cell r="BE288">
            <v>26535.314586440149</v>
          </cell>
          <cell r="BF288">
            <v>26535.314586440149</v>
          </cell>
          <cell r="BG288">
            <v>26535.314586440149</v>
          </cell>
          <cell r="BH288">
            <v>26535.314586440149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2.8222792970046626</v>
          </cell>
          <cell r="CN288">
            <v>2.4720825400774231</v>
          </cell>
          <cell r="CO288">
            <v>3.4330738301815948</v>
          </cell>
          <cell r="CP288">
            <v>3.4020853466827039</v>
          </cell>
          <cell r="CQ288">
            <v>3.1064488975695341</v>
          </cell>
          <cell r="CR288">
            <v>2.8759335683629614</v>
          </cell>
          <cell r="CS288">
            <v>2.948075065362028</v>
          </cell>
          <cell r="CT288">
            <v>4.273242983823395</v>
          </cell>
          <cell r="CU288">
            <v>3.9399858089285398</v>
          </cell>
          <cell r="CV288">
            <v>3.9211510406301939</v>
          </cell>
          <cell r="CW288">
            <v>3.8280136229163335</v>
          </cell>
          <cell r="CX288">
            <v>4.5420105166923337</v>
          </cell>
          <cell r="CY288">
            <v>4.3105293152082131</v>
          </cell>
          <cell r="CZ288">
            <v>4.7376538301590996</v>
          </cell>
          <cell r="DA288">
            <v>4.6489308320310174</v>
          </cell>
          <cell r="DB288">
            <v>5.3854081277791996</v>
          </cell>
          <cell r="DC288">
            <v>4.4974288034619612</v>
          </cell>
          <cell r="DD288">
            <v>5.0674394636291584</v>
          </cell>
          <cell r="DE288">
            <v>4.6396125641488455</v>
          </cell>
          <cell r="DF288">
            <v>5.6221400014982228</v>
          </cell>
          <cell r="DG288">
            <v>4.6501853958330885</v>
          </cell>
          <cell r="DH288">
            <v>4.6501853958330885</v>
          </cell>
          <cell r="DI288">
            <v>4.6501853958330885</v>
          </cell>
          <cell r="DJ288">
            <v>4.6501853958330885</v>
          </cell>
          <cell r="DK288">
            <v>4.6501853958330885</v>
          </cell>
          <cell r="DL288">
            <v>4.6501853958330885</v>
          </cell>
          <cell r="DM288">
            <v>4.6501853958330885</v>
          </cell>
          <cell r="DN288">
            <v>4.6501853958330885</v>
          </cell>
          <cell r="DO288">
            <v>4.6501853958330885</v>
          </cell>
          <cell r="DP288">
            <v>4.6501853958330885</v>
          </cell>
          <cell r="DQ288">
            <v>15.580540454977838</v>
          </cell>
          <cell r="DR288">
            <v>15.636186094892983</v>
          </cell>
          <cell r="DS288">
            <v>15.64155605071941</v>
          </cell>
          <cell r="DT288">
            <v>15.455076823940608</v>
          </cell>
          <cell r="DU288">
            <v>15.569727833502109</v>
          </cell>
          <cell r="DV288">
            <v>15.864077433184466</v>
          </cell>
          <cell r="DW288">
            <v>15.864003032195857</v>
          </cell>
          <cell r="DX288">
            <v>15.643036482644931</v>
          </cell>
          <cell r="DY288">
            <v>15.941515075194669</v>
          </cell>
          <cell r="DZ288">
            <v>15.531486999477455</v>
          </cell>
          <cell r="EA288">
            <v>15.722591931714433</v>
          </cell>
          <cell r="EB288">
            <v>15.624712227137515</v>
          </cell>
          <cell r="EC288">
            <v>15.472564860104951</v>
          </cell>
          <cell r="ED288">
            <v>15.812667064929355</v>
          </cell>
          <cell r="EE288">
            <v>15.633676042849473</v>
          </cell>
          <cell r="EF288">
            <v>15.633676042849473</v>
          </cell>
          <cell r="EG288">
            <v>15.633676042849473</v>
          </cell>
          <cell r="EH288">
            <v>15.633676042849473</v>
          </cell>
          <cell r="EI288">
            <v>15.633676042849473</v>
          </cell>
          <cell r="EJ288">
            <v>15.633676042849473</v>
          </cell>
          <cell r="EK288">
            <v>15.633676042849473</v>
          </cell>
          <cell r="EL288">
            <v>15.633676042849473</v>
          </cell>
          <cell r="EM288">
            <v>15.633676042849473</v>
          </cell>
          <cell r="EN288">
            <v>15.633676042849473</v>
          </cell>
          <cell r="EO288">
            <v>15.633676042849473</v>
          </cell>
          <cell r="EP288">
            <v>15.633676042849473</v>
          </cell>
          <cell r="EQ288">
            <v>15.633676042849473</v>
          </cell>
          <cell r="ER288">
            <v>15.633676042849473</v>
          </cell>
          <cell r="ES288">
            <v>15.633676042849473</v>
          </cell>
          <cell r="ET288">
            <v>15.633676042849473</v>
          </cell>
        </row>
        <row r="289">
          <cell r="A289">
            <v>37351.543607328822</v>
          </cell>
          <cell r="B289">
            <v>35389.149769456599</v>
          </cell>
          <cell r="C289">
            <v>39964.751062407995</v>
          </cell>
          <cell r="D289">
            <v>19061.927329563554</v>
          </cell>
          <cell r="E289">
            <v>20717.039110468013</v>
          </cell>
          <cell r="F289">
            <v>20973.686320721772</v>
          </cell>
          <cell r="G289">
            <v>22360.2595301904</v>
          </cell>
          <cell r="H289">
            <v>22268.513044284449</v>
          </cell>
          <cell r="I289">
            <v>22851.041177255716</v>
          </cell>
          <cell r="J289">
            <v>23222.75187420622</v>
          </cell>
          <cell r="K289">
            <v>23348.523262585688</v>
          </cell>
          <cell r="L289">
            <v>25426.223133377007</v>
          </cell>
          <cell r="M289">
            <v>23592.849168787681</v>
          </cell>
          <cell r="N289">
            <v>20099.400757328935</v>
          </cell>
          <cell r="O289">
            <v>22088.423729132533</v>
          </cell>
          <cell r="P289">
            <v>28566.086813460435</v>
          </cell>
          <cell r="Q289">
            <v>27033.899795818903</v>
          </cell>
          <cell r="R289">
            <v>23310.353253149551</v>
          </cell>
          <cell r="S289">
            <v>27176.715902340235</v>
          </cell>
          <cell r="T289">
            <v>27207.941526533727</v>
          </cell>
          <cell r="U289">
            <v>27349.054052471696</v>
          </cell>
          <cell r="V289">
            <v>27349.054052471696</v>
          </cell>
          <cell r="W289">
            <v>27349.054052471696</v>
          </cell>
          <cell r="X289">
            <v>27349.054052471696</v>
          </cell>
          <cell r="Y289">
            <v>27349.054052471696</v>
          </cell>
          <cell r="Z289">
            <v>27349.054052471696</v>
          </cell>
          <cell r="AA289">
            <v>27349.054052471696</v>
          </cell>
          <cell r="AB289">
            <v>27349.054052471696</v>
          </cell>
          <cell r="AC289">
            <v>27349.054052471696</v>
          </cell>
          <cell r="AD289">
            <v>27349.054052471696</v>
          </cell>
          <cell r="AE289">
            <v>16883.528017811004</v>
          </cell>
          <cell r="AF289">
            <v>15996.492887696748</v>
          </cell>
          <cell r="AG289">
            <v>18064.741885382598</v>
          </cell>
          <cell r="AH289">
            <v>19061.927329563554</v>
          </cell>
          <cell r="AI289">
            <v>20717.039110468013</v>
          </cell>
          <cell r="AJ289">
            <v>20973.686320721772</v>
          </cell>
          <cell r="AK289">
            <v>22360.2595301904</v>
          </cell>
          <cell r="AL289">
            <v>22268.513044284449</v>
          </cell>
          <cell r="AM289">
            <v>22851.041177255716</v>
          </cell>
          <cell r="AN289">
            <v>23222.75187420622</v>
          </cell>
          <cell r="AO289">
            <v>23348.523262585688</v>
          </cell>
          <cell r="AP289">
            <v>25426.223133377007</v>
          </cell>
          <cell r="AQ289">
            <v>23592.849168787681</v>
          </cell>
          <cell r="AR289">
            <v>20099.400757328935</v>
          </cell>
          <cell r="AS289">
            <v>22088.423729132533</v>
          </cell>
          <cell r="AT289">
            <v>28566.086813460435</v>
          </cell>
          <cell r="AU289">
            <v>27033.899795818903</v>
          </cell>
          <cell r="AV289">
            <v>23310.353253149551</v>
          </cell>
          <cell r="AW289">
            <v>27176.715902340235</v>
          </cell>
          <cell r="AX289">
            <v>27207.941526533727</v>
          </cell>
          <cell r="AY289">
            <v>27349.054052471696</v>
          </cell>
          <cell r="AZ289">
            <v>27349.054052471696</v>
          </cell>
          <cell r="BA289">
            <v>27349.054052471696</v>
          </cell>
          <cell r="BB289">
            <v>27349.054052471696</v>
          </cell>
          <cell r="BC289">
            <v>27349.054052471696</v>
          </cell>
          <cell r="BD289">
            <v>27349.054052471696</v>
          </cell>
          <cell r="BE289">
            <v>27349.054052471696</v>
          </cell>
          <cell r="BF289">
            <v>27349.054052471696</v>
          </cell>
          <cell r="BG289">
            <v>27349.054052471696</v>
          </cell>
          <cell r="BH289">
            <v>27349.054052471696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2.966325399709858</v>
          </cell>
          <cell r="CN289">
            <v>2.8197363060137719</v>
          </cell>
          <cell r="CO289">
            <v>3.1783549951961145</v>
          </cell>
          <cell r="CP289">
            <v>3.3796050354546807</v>
          </cell>
          <cell r="CQ289">
            <v>3.617527730086902</v>
          </cell>
          <cell r="CR289">
            <v>3.6941668686794285</v>
          </cell>
          <cell r="CS289">
            <v>3.9348631193880848</v>
          </cell>
          <cell r="CT289">
            <v>3.933359622448322</v>
          </cell>
          <cell r="CU289">
            <v>4.0030472702089606</v>
          </cell>
          <cell r="CV289">
            <v>4.1397573916039887</v>
          </cell>
          <cell r="CW289">
            <v>4.0755751810653811</v>
          </cell>
          <cell r="CX289">
            <v>4.4589970194192814</v>
          </cell>
          <cell r="CY289">
            <v>4.1465424104333435</v>
          </cell>
          <cell r="CZ289">
            <v>3.4516948716807154</v>
          </cell>
          <cell r="DA289">
            <v>3.8952923449270234</v>
          </cell>
          <cell r="DB289">
            <v>5.0376278838871764</v>
          </cell>
          <cell r="DC289">
            <v>4.7674267851576193</v>
          </cell>
          <cell r="DD289">
            <v>4.1107795512262273</v>
          </cell>
          <cell r="DE289">
            <v>4.7926123979150885</v>
          </cell>
          <cell r="DF289">
            <v>4.7981190350739036</v>
          </cell>
          <cell r="DG289">
            <v>4.8230042214864817</v>
          </cell>
          <cell r="DH289">
            <v>4.8230042214864817</v>
          </cell>
          <cell r="DI289">
            <v>4.8230042214864817</v>
          </cell>
          <cell r="DJ289">
            <v>4.8230042214864817</v>
          </cell>
          <cell r="DK289">
            <v>4.8230042214864817</v>
          </cell>
          <cell r="DL289">
            <v>4.8230042214864817</v>
          </cell>
          <cell r="DM289">
            <v>4.8230042214864817</v>
          </cell>
          <cell r="DN289">
            <v>4.8230042214864817</v>
          </cell>
          <cell r="DO289">
            <v>4.8230042214864817</v>
          </cell>
          <cell r="DP289">
            <v>4.8230042214864817</v>
          </cell>
          <cell r="DQ289">
            <v>15.593785209543125</v>
          </cell>
          <cell r="DR289">
            <v>15.542590921721418</v>
          </cell>
          <cell r="DS289">
            <v>15.571716688790554</v>
          </cell>
          <cell r="DT289">
            <v>15.452828922103413</v>
          </cell>
          <cell r="DU289">
            <v>15.690000325220094</v>
          </cell>
          <cell r="DV289">
            <v>15.554834512358829</v>
          </cell>
          <cell r="DW289">
            <v>15.568771557102359</v>
          </cell>
          <cell r="DX289">
            <v>15.510817884708448</v>
          </cell>
          <cell r="DY289">
            <v>15.639483633473551</v>
          </cell>
          <cell r="DZ289">
            <v>15.369011205001936</v>
          </cell>
          <cell r="EA289">
            <v>15.695589957703744</v>
          </cell>
          <cell r="EB289">
            <v>15.622545831168916</v>
          </cell>
          <cell r="EC289">
            <v>15.588395470295044</v>
          </cell>
          <cell r="ED289">
            <v>15.953568735677056</v>
          </cell>
          <cell r="EE289">
            <v>15.535734942640717</v>
          </cell>
          <cell r="EF289">
            <v>15.535734942640717</v>
          </cell>
          <cell r="EG289">
            <v>15.535734942640717</v>
          </cell>
          <cell r="EH289">
            <v>15.535734942640717</v>
          </cell>
          <cell r="EI289">
            <v>15.535734942640717</v>
          </cell>
          <cell r="EJ289">
            <v>15.535734942640717</v>
          </cell>
          <cell r="EK289">
            <v>15.535734942640717</v>
          </cell>
          <cell r="EL289">
            <v>15.535734942640717</v>
          </cell>
          <cell r="EM289">
            <v>15.535734942640717</v>
          </cell>
          <cell r="EN289">
            <v>15.535734942640717</v>
          </cell>
          <cell r="EO289">
            <v>15.535734942640717</v>
          </cell>
          <cell r="EP289">
            <v>15.535734942640717</v>
          </cell>
          <cell r="EQ289">
            <v>15.535734942640717</v>
          </cell>
          <cell r="ER289">
            <v>15.535734942640717</v>
          </cell>
          <cell r="ES289">
            <v>15.535734942640717</v>
          </cell>
          <cell r="ET289">
            <v>15.535734942640717</v>
          </cell>
        </row>
        <row r="290">
          <cell r="A290">
            <v>38294.611541083825</v>
          </cell>
          <cell r="B290">
            <v>34431.537255543924</v>
          </cell>
          <cell r="C290">
            <v>42164.952900504992</v>
          </cell>
          <cell r="D290">
            <v>21987.753865682753</v>
          </cell>
          <cell r="E290">
            <v>17539.715053286174</v>
          </cell>
          <cell r="F290">
            <v>16251.653316876411</v>
          </cell>
          <cell r="G290">
            <v>21185.15598881679</v>
          </cell>
          <cell r="H290">
            <v>18567.146850986082</v>
          </cell>
          <cell r="I290">
            <v>22364.94441272947</v>
          </cell>
          <cell r="J290">
            <v>21927.771010684504</v>
          </cell>
          <cell r="K290">
            <v>22896.688186296687</v>
          </cell>
          <cell r="L290">
            <v>23355.973790802367</v>
          </cell>
          <cell r="M290">
            <v>26066.910662965456</v>
          </cell>
          <cell r="N290">
            <v>22675.277585341224</v>
          </cell>
          <cell r="O290">
            <v>26608.996409021729</v>
          </cell>
          <cell r="P290">
            <v>25578.661643439329</v>
          </cell>
          <cell r="Q290">
            <v>24049.973441980554</v>
          </cell>
          <cell r="R290">
            <v>28279.001601586941</v>
          </cell>
          <cell r="S290">
            <v>28101.660217093278</v>
          </cell>
          <cell r="T290">
            <v>24759.342331961587</v>
          </cell>
          <cell r="U290">
            <v>27967.483761228112</v>
          </cell>
          <cell r="V290">
            <v>27967.483761228112</v>
          </cell>
          <cell r="W290">
            <v>27967.483761228112</v>
          </cell>
          <cell r="X290">
            <v>27967.483761228112</v>
          </cell>
          <cell r="Y290">
            <v>27967.483761228112</v>
          </cell>
          <cell r="Z290">
            <v>27967.483761228112</v>
          </cell>
          <cell r="AA290">
            <v>27967.483761228112</v>
          </cell>
          <cell r="AB290">
            <v>27967.483761228112</v>
          </cell>
          <cell r="AC290">
            <v>27967.483761228112</v>
          </cell>
          <cell r="AD290">
            <v>27967.483761228112</v>
          </cell>
          <cell r="AE290">
            <v>17309.81063813965</v>
          </cell>
          <cell r="AF290">
            <v>15563.635871697043</v>
          </cell>
          <cell r="AG290">
            <v>19059.270244608455</v>
          </cell>
          <cell r="AH290">
            <v>21987.753865682753</v>
          </cell>
          <cell r="AI290">
            <v>17539.715053286174</v>
          </cell>
          <cell r="AJ290">
            <v>16251.653316876411</v>
          </cell>
          <cell r="AK290">
            <v>21185.15598881679</v>
          </cell>
          <cell r="AL290">
            <v>18567.146850986082</v>
          </cell>
          <cell r="AM290">
            <v>22364.94441272947</v>
          </cell>
          <cell r="AN290">
            <v>21927.771010684504</v>
          </cell>
          <cell r="AO290">
            <v>22896.688186296687</v>
          </cell>
          <cell r="AP290">
            <v>23355.973790802367</v>
          </cell>
          <cell r="AQ290">
            <v>26066.910662965456</v>
          </cell>
          <cell r="AR290">
            <v>22675.277585341224</v>
          </cell>
          <cell r="AS290">
            <v>26608.996409021729</v>
          </cell>
          <cell r="AT290">
            <v>25578.661643439329</v>
          </cell>
          <cell r="AU290">
            <v>24049.973441980554</v>
          </cell>
          <cell r="AV290">
            <v>28279.001601586941</v>
          </cell>
          <cell r="AW290">
            <v>28101.660217093278</v>
          </cell>
          <cell r="AX290">
            <v>24759.342331961587</v>
          </cell>
          <cell r="AY290">
            <v>27967.483761228112</v>
          </cell>
          <cell r="AZ290">
            <v>27967.483761228112</v>
          </cell>
          <cell r="BA290">
            <v>27967.483761228112</v>
          </cell>
          <cell r="BB290">
            <v>27967.483761228112</v>
          </cell>
          <cell r="BC290">
            <v>27967.483761228112</v>
          </cell>
          <cell r="BD290">
            <v>27967.483761228112</v>
          </cell>
          <cell r="BE290">
            <v>27967.483761228112</v>
          </cell>
          <cell r="BF290">
            <v>27967.483761228112</v>
          </cell>
          <cell r="BG290">
            <v>27967.483761228112</v>
          </cell>
          <cell r="BH290">
            <v>27967.483761228112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3.0625056879835184</v>
          </cell>
          <cell r="CN290">
            <v>2.7711096679978202</v>
          </cell>
          <cell r="CO290">
            <v>3.3827549522598468</v>
          </cell>
          <cell r="CP290">
            <v>3.8782202854206882</v>
          </cell>
          <cell r="CQ290">
            <v>3.0675927322178378</v>
          </cell>
          <cell r="CR290">
            <v>2.853217115031851</v>
          </cell>
          <cell r="CS290">
            <v>3.6846016767491054</v>
          </cell>
          <cell r="CT290">
            <v>3.2515904912141758</v>
          </cell>
          <cell r="CU290">
            <v>3.9319740056679913</v>
          </cell>
          <cell r="CV290">
            <v>3.8608599019213319</v>
          </cell>
          <cell r="CW290">
            <v>4.0460854911927813</v>
          </cell>
          <cell r="CX290">
            <v>4.0360187294627821</v>
          </cell>
          <cell r="CY290">
            <v>4.5587620511839368</v>
          </cell>
          <cell r="CZ290">
            <v>3.987172984334721</v>
          </cell>
          <cell r="DA290">
            <v>4.632049680710729</v>
          </cell>
          <cell r="DB290">
            <v>4.4526907244923359</v>
          </cell>
          <cell r="DC290">
            <v>4.1865792339788275</v>
          </cell>
          <cell r="DD290">
            <v>4.9227613971580366</v>
          </cell>
          <cell r="DE290">
            <v>4.8918901049531884</v>
          </cell>
          <cell r="DF290">
            <v>4.3100649863098965</v>
          </cell>
          <cell r="DG290">
            <v>4.8685328914756285</v>
          </cell>
          <cell r="DH290">
            <v>4.8685328914756285</v>
          </cell>
          <cell r="DI290">
            <v>4.8685328914756285</v>
          </cell>
          <cell r="DJ290">
            <v>4.8685328914756285</v>
          </cell>
          <cell r="DK290">
            <v>4.8685328914756285</v>
          </cell>
          <cell r="DL290">
            <v>4.8685328914756285</v>
          </cell>
          <cell r="DM290">
            <v>4.8685328914756285</v>
          </cell>
          <cell r="DN290">
            <v>4.8685328914756285</v>
          </cell>
          <cell r="DO290">
            <v>4.8685328914756285</v>
          </cell>
          <cell r="DP290">
            <v>4.8685328914756285</v>
          </cell>
          <cell r="DQ290">
            <v>15.485404295152579</v>
          </cell>
          <cell r="DR290">
            <v>15.387373069731421</v>
          </cell>
          <cell r="DS290">
            <v>15.436287726803352</v>
          </cell>
          <cell r="DT290">
            <v>15.533006667072602</v>
          </cell>
          <cell r="DU290">
            <v>15.665056622388429</v>
          </cell>
          <cell r="DV290">
            <v>15.605218875881542</v>
          </cell>
          <cell r="DW290">
            <v>15.752455312413003</v>
          </cell>
          <cell r="DX290">
            <v>15.644311797442461</v>
          </cell>
          <cell r="DY290">
            <v>15.583475430031038</v>
          </cell>
          <cell r="DZ290">
            <v>15.560286176373037</v>
          </cell>
          <cell r="EA290">
            <v>15.504035369925779</v>
          </cell>
          <cell r="EB290">
            <v>15.85447778593109</v>
          </cell>
          <cell r="EC290">
            <v>15.665698888280083</v>
          </cell>
          <cell r="ED290">
            <v>15.580976401850984</v>
          </cell>
          <cell r="EE290">
            <v>15.738466780332821</v>
          </cell>
          <cell r="EF290">
            <v>15.738466780332821</v>
          </cell>
          <cell r="EG290">
            <v>15.738466780332821</v>
          </cell>
          <cell r="EH290">
            <v>15.738466780332821</v>
          </cell>
          <cell r="EI290">
            <v>15.738466780332821</v>
          </cell>
          <cell r="EJ290">
            <v>15.738466780332821</v>
          </cell>
          <cell r="EK290">
            <v>15.738466780332821</v>
          </cell>
          <cell r="EL290">
            <v>15.738466780332821</v>
          </cell>
          <cell r="EM290">
            <v>15.738466780332821</v>
          </cell>
          <cell r="EN290">
            <v>15.738466780332821</v>
          </cell>
          <cell r="EO290">
            <v>15.738466780332821</v>
          </cell>
          <cell r="EP290">
            <v>15.738466780332821</v>
          </cell>
          <cell r="EQ290">
            <v>15.738466780332821</v>
          </cell>
          <cell r="ER290">
            <v>15.738466780332821</v>
          </cell>
          <cell r="ES290">
            <v>15.738466780332821</v>
          </cell>
          <cell r="ET290">
            <v>15.738466780332821</v>
          </cell>
        </row>
        <row r="291">
          <cell r="A291">
            <v>36249.955233476314</v>
          </cell>
          <cell r="B291">
            <v>34120.550160518513</v>
          </cell>
          <cell r="C291">
            <v>32837.513577383892</v>
          </cell>
          <cell r="D291">
            <v>17516.058213122546</v>
          </cell>
          <cell r="E291">
            <v>15032.783659503468</v>
          </cell>
          <cell r="F291">
            <v>19389.493686580547</v>
          </cell>
          <cell r="G291">
            <v>20962.060058787632</v>
          </cell>
          <cell r="H291">
            <v>24721.732223926065</v>
          </cell>
          <cell r="I291">
            <v>18449.091065474149</v>
          </cell>
          <cell r="J291">
            <v>24570.628651837422</v>
          </cell>
          <cell r="K291">
            <v>24306.775435564796</v>
          </cell>
          <cell r="L291">
            <v>20635.507439317509</v>
          </cell>
          <cell r="M291">
            <v>23763.405280584426</v>
          </cell>
          <cell r="N291">
            <v>25795.09382173729</v>
          </cell>
          <cell r="O291">
            <v>27776.683534812568</v>
          </cell>
          <cell r="P291">
            <v>24611.531761746668</v>
          </cell>
          <cell r="Q291">
            <v>24698.125470416879</v>
          </cell>
          <cell r="R291">
            <v>27583.595870080484</v>
          </cell>
          <cell r="S291">
            <v>28829.86111884339</v>
          </cell>
          <cell r="T291">
            <v>33817.93531925034</v>
          </cell>
          <cell r="U291">
            <v>31726.690016220582</v>
          </cell>
          <cell r="V291">
            <v>31726.690016220582</v>
          </cell>
          <cell r="W291">
            <v>31726.690016220582</v>
          </cell>
          <cell r="X291">
            <v>31726.690016220582</v>
          </cell>
          <cell r="Y291">
            <v>31726.690016220582</v>
          </cell>
          <cell r="Z291">
            <v>31726.690016220582</v>
          </cell>
          <cell r="AA291">
            <v>31726.690016220582</v>
          </cell>
          <cell r="AB291">
            <v>31726.690016220582</v>
          </cell>
          <cell r="AC291">
            <v>31726.690016220582</v>
          </cell>
          <cell r="AD291">
            <v>31726.690016220582</v>
          </cell>
          <cell r="AE291">
            <v>16385.591483525863</v>
          </cell>
          <cell r="AF291">
            <v>15423.06445683833</v>
          </cell>
          <cell r="AG291">
            <v>14843.110270019139</v>
          </cell>
          <cell r="AH291">
            <v>17516.058213122546</v>
          </cell>
          <cell r="AI291">
            <v>15032.783659503468</v>
          </cell>
          <cell r="AJ291">
            <v>19389.493686580547</v>
          </cell>
          <cell r="AK291">
            <v>20962.060058787632</v>
          </cell>
          <cell r="AL291">
            <v>24721.732223926065</v>
          </cell>
          <cell r="AM291">
            <v>18449.091065474149</v>
          </cell>
          <cell r="AN291">
            <v>24570.628651837422</v>
          </cell>
          <cell r="AO291">
            <v>24306.775435564796</v>
          </cell>
          <cell r="AP291">
            <v>20635.507439317509</v>
          </cell>
          <cell r="AQ291">
            <v>23763.405280584426</v>
          </cell>
          <cell r="AR291">
            <v>25795.09382173729</v>
          </cell>
          <cell r="AS291">
            <v>27776.683534812568</v>
          </cell>
          <cell r="AT291">
            <v>24611.531761746668</v>
          </cell>
          <cell r="AU291">
            <v>24698.125470416879</v>
          </cell>
          <cell r="AV291">
            <v>27583.595870080484</v>
          </cell>
          <cell r="AW291">
            <v>28829.86111884339</v>
          </cell>
          <cell r="AX291">
            <v>33817.93531925034</v>
          </cell>
          <cell r="AY291">
            <v>31726.690016220582</v>
          </cell>
          <cell r="AZ291">
            <v>31726.690016220582</v>
          </cell>
          <cell r="BA291">
            <v>31726.690016220582</v>
          </cell>
          <cell r="BB291">
            <v>31726.690016220582</v>
          </cell>
          <cell r="BC291">
            <v>31726.690016220582</v>
          </cell>
          <cell r="BD291">
            <v>31726.690016220582</v>
          </cell>
          <cell r="BE291">
            <v>31726.690016220582</v>
          </cell>
          <cell r="BF291">
            <v>31726.690016220582</v>
          </cell>
          <cell r="BG291">
            <v>31726.690016220582</v>
          </cell>
          <cell r="BH291">
            <v>31726.690016220582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2.8820586485362383</v>
          </cell>
          <cell r="CN291">
            <v>2.7039045404266955</v>
          </cell>
          <cell r="CO291">
            <v>2.5766434142430539</v>
          </cell>
          <cell r="CP291">
            <v>3.0220942551217953</v>
          </cell>
          <cell r="CQ291">
            <v>2.6093918784306873</v>
          </cell>
          <cell r="CR291">
            <v>3.3561898008689037</v>
          </cell>
          <cell r="CS291">
            <v>3.7038630668152721</v>
          </cell>
          <cell r="CT291">
            <v>4.3695593800450743</v>
          </cell>
          <cell r="CU291">
            <v>3.2886208062539493</v>
          </cell>
          <cell r="CV291">
            <v>4.3824299392206587</v>
          </cell>
          <cell r="CW291">
            <v>4.2663470145268692</v>
          </cell>
          <cell r="CX291">
            <v>3.6350078277439901</v>
          </cell>
          <cell r="CY291">
            <v>4.173331338946153</v>
          </cell>
          <cell r="CZ291">
            <v>4.5871950230792704</v>
          </cell>
          <cell r="DA291">
            <v>4.7995812251738936</v>
          </cell>
          <cell r="DB291">
            <v>4.2526691719118999</v>
          </cell>
          <cell r="DC291">
            <v>4.2676318487134992</v>
          </cell>
          <cell r="DD291">
            <v>4.7662172733796018</v>
          </cell>
          <cell r="DE291">
            <v>4.9815616028080028</v>
          </cell>
          <cell r="DF291">
            <v>5.8434595774903499</v>
          </cell>
          <cell r="DG291">
            <v>5.4821096819538591</v>
          </cell>
          <cell r="DH291">
            <v>5.4821096819538591</v>
          </cell>
          <cell r="DI291">
            <v>5.4821096819538591</v>
          </cell>
          <cell r="DJ291">
            <v>5.4821096819538591</v>
          </cell>
          <cell r="DK291">
            <v>5.4821096819538591</v>
          </cell>
          <cell r="DL291">
            <v>5.4821096819538591</v>
          </cell>
          <cell r="DM291">
            <v>5.4821096819538591</v>
          </cell>
          <cell r="DN291">
            <v>5.4821096819538591</v>
          </cell>
          <cell r="DO291">
            <v>5.4821096819538591</v>
          </cell>
          <cell r="DP291">
            <v>5.4821096819538591</v>
          </cell>
          <cell r="DQ291">
            <v>15.576376797368367</v>
          </cell>
          <cell r="DR291">
            <v>15.627390125228839</v>
          </cell>
          <cell r="DS291">
            <v>15.782570187829258</v>
          </cell>
          <cell r="DT291">
            <v>15.879451973599462</v>
          </cell>
          <cell r="DU291">
            <v>15.783642540093808</v>
          </cell>
          <cell r="DV291">
            <v>15.828038240693818</v>
          </cell>
          <cell r="DW291">
            <v>15.505514241460839</v>
          </cell>
          <cell r="DX291">
            <v>15.500595672311725</v>
          </cell>
          <cell r="DY291">
            <v>15.369803316265532</v>
          </cell>
          <cell r="DZ291">
            <v>15.360608557480555</v>
          </cell>
          <cell r="EA291">
            <v>15.609115966461626</v>
          </cell>
          <cell r="EB291">
            <v>15.55309905759843</v>
          </cell>
          <cell r="EC291">
            <v>15.600299774723128</v>
          </cell>
          <cell r="ED291">
            <v>15.406253618388323</v>
          </cell>
          <cell r="EE291">
            <v>15.855654746700475</v>
          </cell>
          <cell r="EF291">
            <v>15.855654746700475</v>
          </cell>
          <cell r="EG291">
            <v>15.855654746700475</v>
          </cell>
          <cell r="EH291">
            <v>15.855654746700475</v>
          </cell>
          <cell r="EI291">
            <v>15.855654746700475</v>
          </cell>
          <cell r="EJ291">
            <v>15.855654746700475</v>
          </cell>
          <cell r="EK291">
            <v>15.855654746700475</v>
          </cell>
          <cell r="EL291">
            <v>15.855654746700475</v>
          </cell>
          <cell r="EM291">
            <v>15.855654746700475</v>
          </cell>
          <cell r="EN291">
            <v>15.855654746700475</v>
          </cell>
          <cell r="EO291">
            <v>15.855654746700475</v>
          </cell>
          <cell r="EP291">
            <v>15.855654746700475</v>
          </cell>
          <cell r="EQ291">
            <v>15.855654746700475</v>
          </cell>
          <cell r="ER291">
            <v>15.855654746700475</v>
          </cell>
          <cell r="ES291">
            <v>15.855654746700475</v>
          </cell>
          <cell r="ET291">
            <v>15.855654746700475</v>
          </cell>
        </row>
        <row r="292">
          <cell r="A292">
            <v>36642.3474519257</v>
          </cell>
          <cell r="B292">
            <v>37263.049576355676</v>
          </cell>
          <cell r="C292">
            <v>42383.524461679204</v>
          </cell>
          <cell r="D292">
            <v>18068.938546968708</v>
          </cell>
          <cell r="E292">
            <v>17873.822388990029</v>
          </cell>
          <cell r="F292">
            <v>16517.616065605456</v>
          </cell>
          <cell r="G292">
            <v>15838.367968179933</v>
          </cell>
          <cell r="H292">
            <v>20767.472164003779</v>
          </cell>
          <cell r="I292">
            <v>22131.389424169443</v>
          </cell>
          <cell r="J292">
            <v>23964.675571571381</v>
          </cell>
          <cell r="K292">
            <v>24397.550260980723</v>
          </cell>
          <cell r="L292">
            <v>24735.207951843226</v>
          </cell>
          <cell r="M292">
            <v>22128.174767420467</v>
          </cell>
          <cell r="N292">
            <v>24315.347343208348</v>
          </cell>
          <cell r="O292">
            <v>24749.164497302754</v>
          </cell>
          <cell r="P292">
            <v>28364.357893635333</v>
          </cell>
          <cell r="Q292">
            <v>28958.021931644631</v>
          </cell>
          <cell r="R292">
            <v>26565.523836755972</v>
          </cell>
          <cell r="S292">
            <v>27021.543294130352</v>
          </cell>
          <cell r="T292">
            <v>27724.929270531251</v>
          </cell>
          <cell r="U292">
            <v>31813.57415923446</v>
          </cell>
          <cell r="V292">
            <v>31813.57415923446</v>
          </cell>
          <cell r="W292">
            <v>31813.57415923446</v>
          </cell>
          <cell r="X292">
            <v>31813.57415923446</v>
          </cell>
          <cell r="Y292">
            <v>31813.57415923446</v>
          </cell>
          <cell r="Z292">
            <v>31813.57415923446</v>
          </cell>
          <cell r="AA292">
            <v>31813.57415923446</v>
          </cell>
          <cell r="AB292">
            <v>31813.57415923446</v>
          </cell>
          <cell r="AC292">
            <v>31813.57415923446</v>
          </cell>
          <cell r="AD292">
            <v>31813.57415923446</v>
          </cell>
          <cell r="AE292">
            <v>16562.959387883671</v>
          </cell>
          <cell r="AF292">
            <v>16843.527222474371</v>
          </cell>
          <cell r="AG292">
            <v>19158.068278654297</v>
          </cell>
          <cell r="AH292">
            <v>18068.938546968708</v>
          </cell>
          <cell r="AI292">
            <v>17873.822388990029</v>
          </cell>
          <cell r="AJ292">
            <v>16517.616065605456</v>
          </cell>
          <cell r="AK292">
            <v>15838.367968179933</v>
          </cell>
          <cell r="AL292">
            <v>20767.472164003779</v>
          </cell>
          <cell r="AM292">
            <v>22131.389424169443</v>
          </cell>
          <cell r="AN292">
            <v>23964.675571571381</v>
          </cell>
          <cell r="AO292">
            <v>24397.550260980723</v>
          </cell>
          <cell r="AP292">
            <v>24735.207951843226</v>
          </cell>
          <cell r="AQ292">
            <v>22128.174767420467</v>
          </cell>
          <cell r="AR292">
            <v>24315.347343208348</v>
          </cell>
          <cell r="AS292">
            <v>24749.164497302754</v>
          </cell>
          <cell r="AT292">
            <v>28364.357893635333</v>
          </cell>
          <cell r="AU292">
            <v>28958.021931644631</v>
          </cell>
          <cell r="AV292">
            <v>26565.523836755972</v>
          </cell>
          <cell r="AW292">
            <v>27021.543294130352</v>
          </cell>
          <cell r="AX292">
            <v>27724.929270531251</v>
          </cell>
          <cell r="AY292">
            <v>31813.57415923446</v>
          </cell>
          <cell r="AZ292">
            <v>31813.57415923446</v>
          </cell>
          <cell r="BA292">
            <v>31813.57415923446</v>
          </cell>
          <cell r="BB292">
            <v>31813.57415923446</v>
          </cell>
          <cell r="BC292">
            <v>31813.57415923446</v>
          </cell>
          <cell r="BD292">
            <v>31813.57415923446</v>
          </cell>
          <cell r="BE292">
            <v>31813.57415923446</v>
          </cell>
          <cell r="BF292">
            <v>31813.57415923446</v>
          </cell>
          <cell r="BG292">
            <v>31813.57415923446</v>
          </cell>
          <cell r="BH292">
            <v>31813.57415923446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2.8447750318459537</v>
          </cell>
          <cell r="CN292">
            <v>2.9275143490343818</v>
          </cell>
          <cell r="CO292">
            <v>3.3332360114840438</v>
          </cell>
          <cell r="CP292">
            <v>3.152122226546521</v>
          </cell>
          <cell r="CQ292">
            <v>3.108064324832235</v>
          </cell>
          <cell r="CR292">
            <v>2.8990808209933179</v>
          </cell>
          <cell r="CS292">
            <v>2.7786388549991119</v>
          </cell>
          <cell r="CT292">
            <v>3.6433446816725144</v>
          </cell>
          <cell r="CU292">
            <v>3.8557743359525385</v>
          </cell>
          <cell r="CV292">
            <v>4.1336540154836774</v>
          </cell>
          <cell r="CW292">
            <v>4.291003448814501</v>
          </cell>
          <cell r="CX292">
            <v>4.3254124158818481</v>
          </cell>
          <cell r="CY292">
            <v>3.8129780297858988</v>
          </cell>
          <cell r="CZ292">
            <v>4.2490652471678816</v>
          </cell>
          <cell r="DA292">
            <v>4.3725425000953733</v>
          </cell>
          <cell r="DB292">
            <v>5.0112544361387537</v>
          </cell>
          <cell r="DC292">
            <v>5.1161396429608574</v>
          </cell>
          <cell r="DD292">
            <v>4.6934466020528314</v>
          </cell>
          <cell r="DE292">
            <v>4.7740135423411481</v>
          </cell>
          <cell r="DF292">
            <v>4.8982838010854053</v>
          </cell>
          <cell r="DG292">
            <v>5.6206424708336655</v>
          </cell>
          <cell r="DH292">
            <v>5.6206424708336655</v>
          </cell>
          <cell r="DI292">
            <v>5.6206424708336655</v>
          </cell>
          <cell r="DJ292">
            <v>5.6206424708336655</v>
          </cell>
          <cell r="DK292">
            <v>5.6206424708336655</v>
          </cell>
          <cell r="DL292">
            <v>5.6206424708336655</v>
          </cell>
          <cell r="DM292">
            <v>5.6206424708336655</v>
          </cell>
          <cell r="DN292">
            <v>5.6206424708336655</v>
          </cell>
          <cell r="DO292">
            <v>5.6206424708336655</v>
          </cell>
          <cell r="DP292">
            <v>5.6206424708336655</v>
          </cell>
          <cell r="DQ292">
            <v>15.95133900492063</v>
          </cell>
          <cell r="DR292">
            <v>15.76308240463738</v>
          </cell>
          <cell r="DS292">
            <v>15.746817242117229</v>
          </cell>
          <cell r="DT292">
            <v>15.704956111047931</v>
          </cell>
          <cell r="DU292">
            <v>15.755586529192925</v>
          </cell>
          <cell r="DV292">
            <v>15.609686462617837</v>
          </cell>
          <cell r="DW292">
            <v>15.616563079382798</v>
          </cell>
          <cell r="DX292">
            <v>15.616744772237697</v>
          </cell>
          <cell r="DY292">
            <v>15.725490743192664</v>
          </cell>
          <cell r="DZ292">
            <v>15.883439967552041</v>
          </cell>
          <cell r="EA292">
            <v>15.577382831796296</v>
          </cell>
          <cell r="EB292">
            <v>15.667336776933061</v>
          </cell>
          <cell r="EC292">
            <v>15.899681528587593</v>
          </cell>
          <cell r="ED292">
            <v>15.678128272046434</v>
          </cell>
          <cell r="EE292">
            <v>15.507208935789102</v>
          </cell>
          <cell r="EF292">
            <v>15.507208935789102</v>
          </cell>
          <cell r="EG292">
            <v>15.507208935789102</v>
          </cell>
          <cell r="EH292">
            <v>15.507208935789102</v>
          </cell>
          <cell r="EI292">
            <v>15.507208935789102</v>
          </cell>
          <cell r="EJ292">
            <v>15.507208935789102</v>
          </cell>
          <cell r="EK292">
            <v>15.507208935789102</v>
          </cell>
          <cell r="EL292">
            <v>15.507208935789102</v>
          </cell>
          <cell r="EM292">
            <v>15.507208935789102</v>
          </cell>
          <cell r="EN292">
            <v>15.507208935789102</v>
          </cell>
          <cell r="EO292">
            <v>15.507208935789102</v>
          </cell>
          <cell r="EP292">
            <v>15.507208935789102</v>
          </cell>
          <cell r="EQ292">
            <v>15.507208935789102</v>
          </cell>
          <cell r="ER292">
            <v>15.507208935789102</v>
          </cell>
          <cell r="ES292">
            <v>15.507208935789102</v>
          </cell>
          <cell r="ET292">
            <v>15.507208935789102</v>
          </cell>
        </row>
        <row r="293">
          <cell r="A293">
            <v>43472.835468462101</v>
          </cell>
          <cell r="B293">
            <v>45429.422415927387</v>
          </cell>
          <cell r="C293">
            <v>42773.010892038648</v>
          </cell>
          <cell r="D293">
            <v>21182.949732088025</v>
          </cell>
          <cell r="E293">
            <v>16633.489323302721</v>
          </cell>
          <cell r="F293">
            <v>20924.815824762194</v>
          </cell>
          <cell r="G293">
            <v>17862.291699937712</v>
          </cell>
          <cell r="H293">
            <v>21402.041236311576</v>
          </cell>
          <cell r="I293">
            <v>23417.763283297649</v>
          </cell>
          <cell r="J293">
            <v>22327.758516940758</v>
          </cell>
          <cell r="K293">
            <v>20478.243105556525</v>
          </cell>
          <cell r="L293">
            <v>19344.062636419214</v>
          </cell>
          <cell r="M293">
            <v>25266.016085059084</v>
          </cell>
          <cell r="N293">
            <v>27692.212050843322</v>
          </cell>
          <cell r="O293">
            <v>22394.942521348821</v>
          </cell>
          <cell r="P293">
            <v>21410.58035591794</v>
          </cell>
          <cell r="Q293">
            <v>27259.541541812217</v>
          </cell>
          <cell r="R293">
            <v>29566.996743062231</v>
          </cell>
          <cell r="S293">
            <v>34181.971658364942</v>
          </cell>
          <cell r="T293">
            <v>31491.021889585663</v>
          </cell>
          <cell r="U293">
            <v>35052.182390787813</v>
          </cell>
          <cell r="V293">
            <v>35052.182390787813</v>
          </cell>
          <cell r="W293">
            <v>35052.182390787813</v>
          </cell>
          <cell r="X293">
            <v>35052.182390787813</v>
          </cell>
          <cell r="Y293">
            <v>35052.182390787813</v>
          </cell>
          <cell r="Z293">
            <v>35052.182390787813</v>
          </cell>
          <cell r="AA293">
            <v>35052.182390787813</v>
          </cell>
          <cell r="AB293">
            <v>35052.182390787813</v>
          </cell>
          <cell r="AC293">
            <v>35052.182390787813</v>
          </cell>
          <cell r="AD293">
            <v>35052.182390787813</v>
          </cell>
          <cell r="AE293">
            <v>19650.455235843401</v>
          </cell>
          <cell r="AF293">
            <v>20534.865553502452</v>
          </cell>
          <cell r="AG293">
            <v>19334.122717760278</v>
          </cell>
          <cell r="AH293">
            <v>21182.949732088025</v>
          </cell>
          <cell r="AI293">
            <v>16633.489323302721</v>
          </cell>
          <cell r="AJ293">
            <v>20924.815824762194</v>
          </cell>
          <cell r="AK293">
            <v>17862.291699937712</v>
          </cell>
          <cell r="AL293">
            <v>21402.041236311576</v>
          </cell>
          <cell r="AM293">
            <v>23417.763283297649</v>
          </cell>
          <cell r="AN293">
            <v>22327.758516940758</v>
          </cell>
          <cell r="AO293">
            <v>20478.243105556525</v>
          </cell>
          <cell r="AP293">
            <v>19344.062636419214</v>
          </cell>
          <cell r="AQ293">
            <v>25266.016085059084</v>
          </cell>
          <cell r="AR293">
            <v>27692.212050843322</v>
          </cell>
          <cell r="AS293">
            <v>22394.942521348821</v>
          </cell>
          <cell r="AT293">
            <v>21410.58035591794</v>
          </cell>
          <cell r="AU293">
            <v>27259.541541812217</v>
          </cell>
          <cell r="AV293">
            <v>29566.996743062231</v>
          </cell>
          <cell r="AW293">
            <v>34181.971658364942</v>
          </cell>
          <cell r="AX293">
            <v>31491.021889585663</v>
          </cell>
          <cell r="AY293">
            <v>35052.182390787813</v>
          </cell>
          <cell r="AZ293">
            <v>35052.182390787813</v>
          </cell>
          <cell r="BA293">
            <v>35052.182390787813</v>
          </cell>
          <cell r="BB293">
            <v>35052.182390787813</v>
          </cell>
          <cell r="BC293">
            <v>35052.182390787813</v>
          </cell>
          <cell r="BD293">
            <v>35052.182390787813</v>
          </cell>
          <cell r="BE293">
            <v>35052.182390787813</v>
          </cell>
          <cell r="BF293">
            <v>35052.182390787813</v>
          </cell>
          <cell r="BG293">
            <v>35052.182390787813</v>
          </cell>
          <cell r="BH293">
            <v>35052.182390787813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3.3766740243130098</v>
          </cell>
          <cell r="CN293">
            <v>3.5679519549759946</v>
          </cell>
          <cell r="CO293">
            <v>3.3486665982201615</v>
          </cell>
          <cell r="CP293">
            <v>3.7369326131114398</v>
          </cell>
          <cell r="CQ293">
            <v>2.9076694198658655</v>
          </cell>
          <cell r="CR293">
            <v>3.6321651405333335</v>
          </cell>
          <cell r="CS293">
            <v>3.1231567797980495</v>
          </cell>
          <cell r="CT293">
            <v>3.7222821110281288</v>
          </cell>
          <cell r="CU293">
            <v>4.145142022212446</v>
          </cell>
          <cell r="CV293">
            <v>3.9387284417615511</v>
          </cell>
          <cell r="CW293">
            <v>3.6168923781224183</v>
          </cell>
          <cell r="CX293">
            <v>3.3922162367459348</v>
          </cell>
          <cell r="CY293">
            <v>4.4156921451221507</v>
          </cell>
          <cell r="CZ293">
            <v>4.8647870722900768</v>
          </cell>
          <cell r="DA293">
            <v>3.9432600519870378</v>
          </cell>
          <cell r="DB293">
            <v>3.7699353828153814</v>
          </cell>
          <cell r="DC293">
            <v>4.799809648756141</v>
          </cell>
          <cell r="DD293">
            <v>5.2061020921578169</v>
          </cell>
          <cell r="DE293">
            <v>6.0186983382561259</v>
          </cell>
          <cell r="DF293">
            <v>5.5448808808093988</v>
          </cell>
          <cell r="DG293">
            <v>6.1719234342661871</v>
          </cell>
          <cell r="DH293">
            <v>6.1719234342661871</v>
          </cell>
          <cell r="DI293">
            <v>6.1719234342661871</v>
          </cell>
          <cell r="DJ293">
            <v>6.1719234342661871</v>
          </cell>
          <cell r="DK293">
            <v>6.1719234342661871</v>
          </cell>
          <cell r="DL293">
            <v>6.1719234342661871</v>
          </cell>
          <cell r="DM293">
            <v>6.1719234342661871</v>
          </cell>
          <cell r="DN293">
            <v>6.1719234342661871</v>
          </cell>
          <cell r="DO293">
            <v>6.1719234342661871</v>
          </cell>
          <cell r="DP293">
            <v>6.1719234342661871</v>
          </cell>
          <cell r="DQ293">
            <v>15.943755089239964</v>
          </cell>
          <cell r="DR293">
            <v>15.768123095820286</v>
          </cell>
          <cell r="DS293">
            <v>15.818295931549141</v>
          </cell>
          <cell r="DT293">
            <v>15.53024491649261</v>
          </cell>
          <cell r="DU293">
            <v>15.672759535225696</v>
          </cell>
          <cell r="DV293">
            <v>15.783495605372499</v>
          </cell>
          <cell r="DW293">
            <v>15.669333603689864</v>
          </cell>
          <cell r="DX293">
            <v>15.752629076885452</v>
          </cell>
          <cell r="DY293">
            <v>15.477939049343933</v>
          </cell>
          <cell r="DZ293">
            <v>15.530885677141274</v>
          </cell>
          <cell r="EA293">
            <v>15.511873112682032</v>
          </cell>
          <cell r="EB293">
            <v>15.623246922324636</v>
          </cell>
          <cell r="EC293">
            <v>15.676355960037004</v>
          </cell>
          <cell r="ED293">
            <v>15.595559062399927</v>
          </cell>
          <cell r="EE293">
            <v>15.559716097569382</v>
          </cell>
          <cell r="EF293">
            <v>15.559716097569382</v>
          </cell>
          <cell r="EG293">
            <v>15.559716097569382</v>
          </cell>
          <cell r="EH293">
            <v>15.559716097569382</v>
          </cell>
          <cell r="EI293">
            <v>15.559716097569382</v>
          </cell>
          <cell r="EJ293">
            <v>15.559716097569382</v>
          </cell>
          <cell r="EK293">
            <v>15.559716097569382</v>
          </cell>
          <cell r="EL293">
            <v>15.559716097569382</v>
          </cell>
          <cell r="EM293">
            <v>15.559716097569382</v>
          </cell>
          <cell r="EN293">
            <v>15.559716097569382</v>
          </cell>
          <cell r="EO293">
            <v>15.559716097569382</v>
          </cell>
          <cell r="EP293">
            <v>15.559716097569382</v>
          </cell>
          <cell r="EQ293">
            <v>15.559716097569382</v>
          </cell>
          <cell r="ER293">
            <v>15.559716097569382</v>
          </cell>
          <cell r="ES293">
            <v>15.559716097569382</v>
          </cell>
          <cell r="ET293">
            <v>15.559716097569382</v>
          </cell>
        </row>
        <row r="294">
          <cell r="A294">
            <v>45297.647939657887</v>
          </cell>
          <cell r="B294">
            <v>42998.875070037655</v>
          </cell>
          <cell r="C294">
            <v>37394.942914088257</v>
          </cell>
          <cell r="D294">
            <v>17026.327157997039</v>
          </cell>
          <cell r="E294">
            <v>17696.096839661674</v>
          </cell>
          <cell r="F294">
            <v>21687.212489636382</v>
          </cell>
          <cell r="G294">
            <v>20586.96859298466</v>
          </cell>
          <cell r="H294">
            <v>20147.530134774421</v>
          </cell>
          <cell r="I294">
            <v>18833.349011318478</v>
          </cell>
          <cell r="J294">
            <v>19852.193355886066</v>
          </cell>
          <cell r="K294">
            <v>23016.391909952832</v>
          </cell>
          <cell r="L294">
            <v>22558.967507393518</v>
          </cell>
          <cell r="M294">
            <v>25203.109404423492</v>
          </cell>
          <cell r="N294">
            <v>28227.329114182554</v>
          </cell>
          <cell r="O294">
            <v>24035.474245608926</v>
          </cell>
          <cell r="P294">
            <v>25860.38694680795</v>
          </cell>
          <cell r="Q294">
            <v>26097.351457323221</v>
          </cell>
          <cell r="R294">
            <v>28911.324174139078</v>
          </cell>
          <cell r="S294">
            <v>29002.186821885411</v>
          </cell>
          <cell r="T294">
            <v>22376.049936048548</v>
          </cell>
          <cell r="U294">
            <v>26357.684131399197</v>
          </cell>
          <cell r="V294">
            <v>26357.684131399197</v>
          </cell>
          <cell r="W294">
            <v>26357.684131399197</v>
          </cell>
          <cell r="X294">
            <v>26357.684131399197</v>
          </cell>
          <cell r="Y294">
            <v>26357.684131399197</v>
          </cell>
          <cell r="Z294">
            <v>26357.684131399197</v>
          </cell>
          <cell r="AA294">
            <v>26357.684131399197</v>
          </cell>
          <cell r="AB294">
            <v>26357.684131399197</v>
          </cell>
          <cell r="AC294">
            <v>26357.684131399197</v>
          </cell>
          <cell r="AD294">
            <v>26357.684131399197</v>
          </cell>
          <cell r="AE294">
            <v>20475.301266534349</v>
          </cell>
          <cell r="AF294">
            <v>19436.21713767383</v>
          </cell>
          <cell r="AG294">
            <v>16903.145236829569</v>
          </cell>
          <cell r="AH294">
            <v>17026.327157997039</v>
          </cell>
          <cell r="AI294">
            <v>17696.096839661674</v>
          </cell>
          <cell r="AJ294">
            <v>21687.212489636382</v>
          </cell>
          <cell r="AK294">
            <v>20586.96859298466</v>
          </cell>
          <cell r="AL294">
            <v>20147.530134774421</v>
          </cell>
          <cell r="AM294">
            <v>18833.349011318478</v>
          </cell>
          <cell r="AN294">
            <v>19852.193355886066</v>
          </cell>
          <cell r="AO294">
            <v>23016.391909952832</v>
          </cell>
          <cell r="AP294">
            <v>22558.967507393518</v>
          </cell>
          <cell r="AQ294">
            <v>25203.109404423492</v>
          </cell>
          <cell r="AR294">
            <v>28227.329114182554</v>
          </cell>
          <cell r="AS294">
            <v>24035.474245608926</v>
          </cell>
          <cell r="AT294">
            <v>25860.38694680795</v>
          </cell>
          <cell r="AU294">
            <v>26097.351457323221</v>
          </cell>
          <cell r="AV294">
            <v>28911.324174139078</v>
          </cell>
          <cell r="AW294">
            <v>29002.186821885411</v>
          </cell>
          <cell r="AX294">
            <v>22376.049936048548</v>
          </cell>
          <cell r="AY294">
            <v>26357.684131399197</v>
          </cell>
          <cell r="AZ294">
            <v>26357.684131399197</v>
          </cell>
          <cell r="BA294">
            <v>26357.684131399197</v>
          </cell>
          <cell r="BB294">
            <v>26357.684131399197</v>
          </cell>
          <cell r="BC294">
            <v>26357.684131399197</v>
          </cell>
          <cell r="BD294">
            <v>26357.684131399197</v>
          </cell>
          <cell r="BE294">
            <v>26357.684131399197</v>
          </cell>
          <cell r="BF294">
            <v>26357.684131399197</v>
          </cell>
          <cell r="BG294">
            <v>26357.684131399197</v>
          </cell>
          <cell r="BH294">
            <v>26357.684131399197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3.5586223277047835</v>
          </cell>
          <cell r="CN294">
            <v>3.3357857909407205</v>
          </cell>
          <cell r="CO294">
            <v>3.0573092195236882</v>
          </cell>
          <cell r="CP294">
            <v>3.0248785937923262</v>
          </cell>
          <cell r="CQ294">
            <v>3.1519301037061389</v>
          </cell>
          <cell r="CR294">
            <v>3.8648018415757384</v>
          </cell>
          <cell r="CS294">
            <v>3.5740590968729542</v>
          </cell>
          <cell r="CT294">
            <v>3.5744698921581137</v>
          </cell>
          <cell r="CU294">
            <v>3.3097797091357131</v>
          </cell>
          <cell r="CV294">
            <v>3.4312791613773821</v>
          </cell>
          <cell r="CW294">
            <v>4.0426341080955055</v>
          </cell>
          <cell r="CX294">
            <v>3.9794022640705067</v>
          </cell>
          <cell r="CY294">
            <v>4.3897925712323884</v>
          </cell>
          <cell r="CZ294">
            <v>4.8896360927672005</v>
          </cell>
          <cell r="DA294">
            <v>4.208151609701277</v>
          </cell>
          <cell r="DB294">
            <v>4.5276589030727799</v>
          </cell>
          <cell r="DC294">
            <v>4.5691468544307225</v>
          </cell>
          <cell r="DD294">
            <v>5.0618196303834369</v>
          </cell>
          <cell r="DE294">
            <v>5.07772794130205</v>
          </cell>
          <cell r="DF294">
            <v>3.9176181670033574</v>
          </cell>
          <cell r="DG294">
            <v>4.6147261240667605</v>
          </cell>
          <cell r="DH294">
            <v>4.6147261240667605</v>
          </cell>
          <cell r="DI294">
            <v>4.6147261240667605</v>
          </cell>
          <cell r="DJ294">
            <v>4.6147261240667605</v>
          </cell>
          <cell r="DK294">
            <v>4.6147261240667605</v>
          </cell>
          <cell r="DL294">
            <v>4.6147261240667605</v>
          </cell>
          <cell r="DM294">
            <v>4.6147261240667605</v>
          </cell>
          <cell r="DN294">
            <v>4.6147261240667605</v>
          </cell>
          <cell r="DO294">
            <v>4.6147261240667605</v>
          </cell>
          <cell r="DP294">
            <v>4.6147261240667605</v>
          </cell>
          <cell r="DQ294">
            <v>15.763604741643134</v>
          </cell>
          <cell r="DR294">
            <v>15.963228247702538</v>
          </cell>
          <cell r="DS294">
            <v>15.147302292645699</v>
          </cell>
          <cell r="DT294">
            <v>15.421270711980151</v>
          </cell>
          <cell r="DU294">
            <v>15.381831290597557</v>
          </cell>
          <cell r="DV294">
            <v>15.373885377607486</v>
          </cell>
          <cell r="DW294">
            <v>15.781119492052696</v>
          </cell>
          <cell r="DX294">
            <v>15.442489197939633</v>
          </cell>
          <cell r="DY294">
            <v>15.589622574258755</v>
          </cell>
          <cell r="DZ294">
            <v>15.851106330914499</v>
          </cell>
          <cell r="EA294">
            <v>15.598396067107981</v>
          </cell>
          <cell r="EB294">
            <v>15.531325141277563</v>
          </cell>
          <cell r="EC294">
            <v>15.729584869030555</v>
          </cell>
          <cell r="ED294">
            <v>15.816135759556694</v>
          </cell>
          <cell r="EE294">
            <v>15.64834646634935</v>
          </cell>
          <cell r="EF294">
            <v>15.64834646634935</v>
          </cell>
          <cell r="EG294">
            <v>15.64834646634935</v>
          </cell>
          <cell r="EH294">
            <v>15.64834646634935</v>
          </cell>
          <cell r="EI294">
            <v>15.64834646634935</v>
          </cell>
          <cell r="EJ294">
            <v>15.64834646634935</v>
          </cell>
          <cell r="EK294">
            <v>15.64834646634935</v>
          </cell>
          <cell r="EL294">
            <v>15.64834646634935</v>
          </cell>
          <cell r="EM294">
            <v>15.64834646634935</v>
          </cell>
          <cell r="EN294">
            <v>15.64834646634935</v>
          </cell>
          <cell r="EO294">
            <v>15.64834646634935</v>
          </cell>
          <cell r="EP294">
            <v>15.64834646634935</v>
          </cell>
          <cell r="EQ294">
            <v>15.64834646634935</v>
          </cell>
          <cell r="ER294">
            <v>15.64834646634935</v>
          </cell>
          <cell r="ES294">
            <v>15.64834646634935</v>
          </cell>
          <cell r="ET294">
            <v>15.64834646634935</v>
          </cell>
        </row>
        <row r="295">
          <cell r="A295">
            <v>35299.52225227774</v>
          </cell>
          <cell r="B295">
            <v>46815.773511982894</v>
          </cell>
          <cell r="C295">
            <v>38415.996475639397</v>
          </cell>
          <cell r="D295">
            <v>18985.102249466472</v>
          </cell>
          <cell r="E295">
            <v>18120.202422174887</v>
          </cell>
          <cell r="F295">
            <v>19715.425837294613</v>
          </cell>
          <cell r="G295">
            <v>19566.762517265368</v>
          </cell>
          <cell r="H295">
            <v>21338.085671916368</v>
          </cell>
          <cell r="I295">
            <v>20388.84671241276</v>
          </cell>
          <cell r="J295">
            <v>20537.179303236608</v>
          </cell>
          <cell r="K295">
            <v>23152.264225920655</v>
          </cell>
          <cell r="L295">
            <v>25086.124121980625</v>
          </cell>
          <cell r="M295">
            <v>23162.569969662087</v>
          </cell>
          <cell r="N295">
            <v>24859.093236422283</v>
          </cell>
          <cell r="O295">
            <v>22267.530477678214</v>
          </cell>
          <cell r="P295">
            <v>28626.803600669213</v>
          </cell>
          <cell r="Q295">
            <v>25915.169128721522</v>
          </cell>
          <cell r="R295">
            <v>24915.209615863099</v>
          </cell>
          <cell r="S295">
            <v>26888.993593289808</v>
          </cell>
          <cell r="T295">
            <v>34341.881418859579</v>
          </cell>
          <cell r="U295">
            <v>28785.675311061317</v>
          </cell>
          <cell r="V295">
            <v>28785.675311061317</v>
          </cell>
          <cell r="W295">
            <v>28785.675311061317</v>
          </cell>
          <cell r="X295">
            <v>28785.675311061317</v>
          </cell>
          <cell r="Y295">
            <v>28785.675311061317</v>
          </cell>
          <cell r="Z295">
            <v>28785.675311061317</v>
          </cell>
          <cell r="AA295">
            <v>28785.675311061317</v>
          </cell>
          <cell r="AB295">
            <v>28785.675311061317</v>
          </cell>
          <cell r="AC295">
            <v>28785.675311061317</v>
          </cell>
          <cell r="AD295">
            <v>28785.675311061317</v>
          </cell>
          <cell r="AE295">
            <v>15955.979737467547</v>
          </cell>
          <cell r="AF295">
            <v>21161.519643594289</v>
          </cell>
          <cell r="AG295">
            <v>17364.67867692954</v>
          </cell>
          <cell r="AH295">
            <v>18985.102249466472</v>
          </cell>
          <cell r="AI295">
            <v>18120.202422174887</v>
          </cell>
          <cell r="AJ295">
            <v>19715.425837294613</v>
          </cell>
          <cell r="AK295">
            <v>19566.762517265368</v>
          </cell>
          <cell r="AL295">
            <v>21338.085671916368</v>
          </cell>
          <cell r="AM295">
            <v>20388.84671241276</v>
          </cell>
          <cell r="AN295">
            <v>20537.179303236608</v>
          </cell>
          <cell r="AO295">
            <v>23152.264225920655</v>
          </cell>
          <cell r="AP295">
            <v>25086.124121980625</v>
          </cell>
          <cell r="AQ295">
            <v>23162.569969662087</v>
          </cell>
          <cell r="AR295">
            <v>24859.093236422283</v>
          </cell>
          <cell r="AS295">
            <v>22267.530477678214</v>
          </cell>
          <cell r="AT295">
            <v>28626.803600669213</v>
          </cell>
          <cell r="AU295">
            <v>25915.169128721522</v>
          </cell>
          <cell r="AV295">
            <v>24915.209615863099</v>
          </cell>
          <cell r="AW295">
            <v>26888.993593289808</v>
          </cell>
          <cell r="AX295">
            <v>34341.881418859579</v>
          </cell>
          <cell r="AY295">
            <v>28785.675311061317</v>
          </cell>
          <cell r="AZ295">
            <v>28785.675311061317</v>
          </cell>
          <cell r="BA295">
            <v>28785.675311061317</v>
          </cell>
          <cell r="BB295">
            <v>28785.675311061317</v>
          </cell>
          <cell r="BC295">
            <v>28785.675311061317</v>
          </cell>
          <cell r="BD295">
            <v>28785.675311061317</v>
          </cell>
          <cell r="BE295">
            <v>28785.675311061317</v>
          </cell>
          <cell r="BF295">
            <v>28785.675311061317</v>
          </cell>
          <cell r="BG295">
            <v>28785.675311061317</v>
          </cell>
          <cell r="BH295">
            <v>28785.675311061317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2.8018879888847779</v>
          </cell>
          <cell r="CN295">
            <v>3.7054953053342321</v>
          </cell>
          <cell r="CO295">
            <v>3.0358514095274192</v>
          </cell>
          <cell r="CP295">
            <v>3.3142507518361062</v>
          </cell>
          <cell r="CQ295">
            <v>3.1570903738949703</v>
          </cell>
          <cell r="CR295">
            <v>3.5155301415064426</v>
          </cell>
          <cell r="CS295">
            <v>3.4485316808196433</v>
          </cell>
          <cell r="CT295">
            <v>3.7429178711320108</v>
          </cell>
          <cell r="CU295">
            <v>3.569794795964532</v>
          </cell>
          <cell r="CV295">
            <v>3.5820663464714326</v>
          </cell>
          <cell r="CW295">
            <v>4.0830518931022395</v>
          </cell>
          <cell r="CX295">
            <v>4.4137299580286085</v>
          </cell>
          <cell r="CY295">
            <v>4.068097804316146</v>
          </cell>
          <cell r="CZ295">
            <v>4.3943332947628235</v>
          </cell>
          <cell r="DA295">
            <v>3.8886714983331641</v>
          </cell>
          <cell r="DB295">
            <v>4.9992178235433444</v>
          </cell>
          <cell r="DC295">
            <v>4.5256738131048708</v>
          </cell>
          <cell r="DD295">
            <v>4.3510467227304952</v>
          </cell>
          <cell r="DE295">
            <v>4.6957368312533072</v>
          </cell>
          <cell r="DF295">
            <v>5.9972656423003974</v>
          </cell>
          <cell r="DG295">
            <v>5.0269622513644956</v>
          </cell>
          <cell r="DH295">
            <v>5.0269622513644956</v>
          </cell>
          <cell r="DI295">
            <v>5.0269622513644956</v>
          </cell>
          <cell r="DJ295">
            <v>5.0269622513644956</v>
          </cell>
          <cell r="DK295">
            <v>5.0269622513644956</v>
          </cell>
          <cell r="DL295">
            <v>5.0269622513644956</v>
          </cell>
          <cell r="DM295">
            <v>5.0269622513644956</v>
          </cell>
          <cell r="DN295">
            <v>5.0269622513644956</v>
          </cell>
          <cell r="DO295">
            <v>5.0269622513644956</v>
          </cell>
          <cell r="DP295">
            <v>5.0269622513644956</v>
          </cell>
          <cell r="DQ295">
            <v>15.60198450215807</v>
          </cell>
          <cell r="DR295">
            <v>15.64615830530764</v>
          </cell>
          <cell r="DS295">
            <v>15.670879667980797</v>
          </cell>
          <cell r="DT295">
            <v>15.694038460078993</v>
          </cell>
          <cell r="DU295">
            <v>15.724728885886174</v>
          </cell>
          <cell r="DV295">
            <v>15.364642922535298</v>
          </cell>
          <cell r="DW295">
            <v>15.545041629923976</v>
          </cell>
          <cell r="DX295">
            <v>15.618966459582238</v>
          </cell>
          <cell r="DY295">
            <v>15.647917373221837</v>
          </cell>
          <cell r="DZ295">
            <v>15.707761728597673</v>
          </cell>
          <cell r="EA295">
            <v>15.535159129398064</v>
          </cell>
          <cell r="EB295">
            <v>15.571661120429399</v>
          </cell>
          <cell r="EC295">
            <v>15.599206031862099</v>
          </cell>
          <cell r="ED295">
            <v>15.498848218566291</v>
          </cell>
          <cell r="EE295">
            <v>15.688373996545272</v>
          </cell>
          <cell r="EF295">
            <v>15.688373996545272</v>
          </cell>
          <cell r="EG295">
            <v>15.688373996545272</v>
          </cell>
          <cell r="EH295">
            <v>15.688373996545272</v>
          </cell>
          <cell r="EI295">
            <v>15.688373996545272</v>
          </cell>
          <cell r="EJ295">
            <v>15.688373996545272</v>
          </cell>
          <cell r="EK295">
            <v>15.688373996545272</v>
          </cell>
          <cell r="EL295">
            <v>15.688373996545272</v>
          </cell>
          <cell r="EM295">
            <v>15.688373996545272</v>
          </cell>
          <cell r="EN295">
            <v>15.688373996545272</v>
          </cell>
          <cell r="EO295">
            <v>15.688373996545272</v>
          </cell>
          <cell r="EP295">
            <v>15.688373996545272</v>
          </cell>
          <cell r="EQ295">
            <v>15.688373996545272</v>
          </cell>
          <cell r="ER295">
            <v>15.688373996545272</v>
          </cell>
          <cell r="ES295">
            <v>15.688373996545272</v>
          </cell>
          <cell r="ET295">
            <v>15.688373996545272</v>
          </cell>
        </row>
        <row r="296">
          <cell r="A296">
            <v>40826.803149145737</v>
          </cell>
          <cell r="B296">
            <v>44922.210023795902</v>
          </cell>
          <cell r="C296">
            <v>35428.244612635361</v>
          </cell>
          <cell r="D296">
            <v>17023.05842592553</v>
          </cell>
          <cell r="E296">
            <v>18667.771976318185</v>
          </cell>
          <cell r="F296">
            <v>20676.75151800405</v>
          </cell>
          <cell r="G296">
            <v>23049.738929747808</v>
          </cell>
          <cell r="H296">
            <v>20669.098950054133</v>
          </cell>
          <cell r="I296">
            <v>19824.989523332057</v>
          </cell>
          <cell r="J296">
            <v>21963.566005220193</v>
          </cell>
          <cell r="K296">
            <v>21623.708087568637</v>
          </cell>
          <cell r="L296">
            <v>22036.758192998695</v>
          </cell>
          <cell r="M296">
            <v>26259.521895277587</v>
          </cell>
          <cell r="N296">
            <v>25541.553613677388</v>
          </cell>
          <cell r="O296">
            <v>23859.87278723175</v>
          </cell>
          <cell r="P296">
            <v>24930.103641708178</v>
          </cell>
          <cell r="Q296">
            <v>22017.374164408728</v>
          </cell>
          <cell r="R296">
            <v>28224.925812265607</v>
          </cell>
          <cell r="S296">
            <v>26182.842595877763</v>
          </cell>
          <cell r="T296">
            <v>27823.020033034678</v>
          </cell>
          <cell r="U296">
            <v>32727.891797891825</v>
          </cell>
          <cell r="V296">
            <v>32727.891797891825</v>
          </cell>
          <cell r="W296">
            <v>32727.891797891825</v>
          </cell>
          <cell r="X296">
            <v>32727.891797891825</v>
          </cell>
          <cell r="Y296">
            <v>32727.891797891825</v>
          </cell>
          <cell r="Z296">
            <v>32727.891797891825</v>
          </cell>
          <cell r="AA296">
            <v>32727.891797891825</v>
          </cell>
          <cell r="AB296">
            <v>32727.891797891825</v>
          </cell>
          <cell r="AC296">
            <v>32727.891797891825</v>
          </cell>
          <cell r="AD296">
            <v>32727.891797891825</v>
          </cell>
          <cell r="AE296">
            <v>18454.403975717018</v>
          </cell>
          <cell r="AF296">
            <v>20305.596993049905</v>
          </cell>
          <cell r="AG296">
            <v>16014.164416539028</v>
          </cell>
          <cell r="AH296">
            <v>17023.05842592553</v>
          </cell>
          <cell r="AI296">
            <v>18667.771976318185</v>
          </cell>
          <cell r="AJ296">
            <v>20676.75151800405</v>
          </cell>
          <cell r="AK296">
            <v>23049.738929747808</v>
          </cell>
          <cell r="AL296">
            <v>20669.098950054133</v>
          </cell>
          <cell r="AM296">
            <v>19824.989523332057</v>
          </cell>
          <cell r="AN296">
            <v>21963.566005220193</v>
          </cell>
          <cell r="AO296">
            <v>21623.708087568637</v>
          </cell>
          <cell r="AP296">
            <v>22036.758192998695</v>
          </cell>
          <cell r="AQ296">
            <v>26259.521895277587</v>
          </cell>
          <cell r="AR296">
            <v>25541.553613677388</v>
          </cell>
          <cell r="AS296">
            <v>23859.87278723175</v>
          </cell>
          <cell r="AT296">
            <v>24930.103641708178</v>
          </cell>
          <cell r="AU296">
            <v>22017.374164408728</v>
          </cell>
          <cell r="AV296">
            <v>28224.925812265607</v>
          </cell>
          <cell r="AW296">
            <v>26182.842595877763</v>
          </cell>
          <cell r="AX296">
            <v>27823.020033034678</v>
          </cell>
          <cell r="AY296">
            <v>32727.891797891825</v>
          </cell>
          <cell r="AZ296">
            <v>32727.891797891825</v>
          </cell>
          <cell r="BA296">
            <v>32727.891797891825</v>
          </cell>
          <cell r="BB296">
            <v>32727.891797891825</v>
          </cell>
          <cell r="BC296">
            <v>32727.891797891825</v>
          </cell>
          <cell r="BD296">
            <v>32727.891797891825</v>
          </cell>
          <cell r="BE296">
            <v>32727.891797891825</v>
          </cell>
          <cell r="BF296">
            <v>32727.891797891825</v>
          </cell>
          <cell r="BG296">
            <v>32727.891797891825</v>
          </cell>
          <cell r="BH296">
            <v>32727.891797891825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3.2707216789590507</v>
          </cell>
          <cell r="CN296">
            <v>3.5756153155142694</v>
          </cell>
          <cell r="CO296">
            <v>2.8398092555822791</v>
          </cell>
          <cell r="CP296">
            <v>2.9513000967933678</v>
          </cell>
          <cell r="CQ296">
            <v>3.2829948913503615</v>
          </cell>
          <cell r="CR296">
            <v>3.6099290079163566</v>
          </cell>
          <cell r="CS296">
            <v>4.0346933696547351</v>
          </cell>
          <cell r="CT296">
            <v>3.6091206925681649</v>
          </cell>
          <cell r="CU296">
            <v>3.4682647480209354</v>
          </cell>
          <cell r="CV296">
            <v>3.863939788877417</v>
          </cell>
          <cell r="CW296">
            <v>3.7778806170001968</v>
          </cell>
          <cell r="CX296">
            <v>3.8943591328059668</v>
          </cell>
          <cell r="CY296">
            <v>4.6004421529789585</v>
          </cell>
          <cell r="CZ296">
            <v>4.5200570030041822</v>
          </cell>
          <cell r="DA296">
            <v>4.1942163985500658</v>
          </cell>
          <cell r="DB296">
            <v>4.3823473177761478</v>
          </cell>
          <cell r="DC296">
            <v>3.8703321093477503</v>
          </cell>
          <cell r="DD296">
            <v>4.961528828980744</v>
          </cell>
          <cell r="DE296">
            <v>4.6025604895535039</v>
          </cell>
          <cell r="DF296">
            <v>4.8908796756950448</v>
          </cell>
          <cell r="DG296">
            <v>5.753084339248737</v>
          </cell>
          <cell r="DH296">
            <v>5.753084339248737</v>
          </cell>
          <cell r="DI296">
            <v>5.753084339248737</v>
          </cell>
          <cell r="DJ296">
            <v>5.753084339248737</v>
          </cell>
          <cell r="DK296">
            <v>5.753084339248737</v>
          </cell>
          <cell r="DL296">
            <v>5.753084339248737</v>
          </cell>
          <cell r="DM296">
            <v>5.753084339248737</v>
          </cell>
          <cell r="DN296">
            <v>5.753084339248737</v>
          </cell>
          <cell r="DO296">
            <v>5.753084339248737</v>
          </cell>
          <cell r="DP296">
            <v>5.753084339248737</v>
          </cell>
          <cell r="DQ296">
            <v>15.458365417526679</v>
          </cell>
          <cell r="DR296">
            <v>15.55865709107945</v>
          </cell>
          <cell r="DS296">
            <v>15.449778175335565</v>
          </cell>
          <cell r="DT296">
            <v>15.802702099351356</v>
          </cell>
          <cell r="DU296">
            <v>15.578635498881125</v>
          </cell>
          <cell r="DV296">
            <v>15.692451062520751</v>
          </cell>
          <cell r="DW296">
            <v>15.651739521396625</v>
          </cell>
          <cell r="DX296">
            <v>15.690156461910334</v>
          </cell>
          <cell r="DY296">
            <v>15.660580646544972</v>
          </cell>
          <cell r="DZ296">
            <v>15.57326374809834</v>
          </cell>
          <cell r="EA296">
            <v>15.681553194074725</v>
          </cell>
          <cell r="EB296">
            <v>15.503110504684535</v>
          </cell>
          <cell r="EC296">
            <v>15.638474131647079</v>
          </cell>
          <cell r="ED296">
            <v>15.481410780670576</v>
          </cell>
          <cell r="EE296">
            <v>15.585632278812456</v>
          </cell>
          <cell r="EF296">
            <v>15.585632278812456</v>
          </cell>
          <cell r="EG296">
            <v>15.585632278812456</v>
          </cell>
          <cell r="EH296">
            <v>15.585632278812456</v>
          </cell>
          <cell r="EI296">
            <v>15.585632278812456</v>
          </cell>
          <cell r="EJ296">
            <v>15.585632278812456</v>
          </cell>
          <cell r="EK296">
            <v>15.585632278812456</v>
          </cell>
          <cell r="EL296">
            <v>15.585632278812456</v>
          </cell>
          <cell r="EM296">
            <v>15.585632278812456</v>
          </cell>
          <cell r="EN296">
            <v>15.585632278812456</v>
          </cell>
          <cell r="EO296">
            <v>15.585632278812456</v>
          </cell>
          <cell r="EP296">
            <v>15.585632278812456</v>
          </cell>
          <cell r="EQ296">
            <v>15.585632278812456</v>
          </cell>
          <cell r="ER296">
            <v>15.585632278812456</v>
          </cell>
          <cell r="ES296">
            <v>15.585632278812456</v>
          </cell>
          <cell r="ET296">
            <v>15.585632278812456</v>
          </cell>
        </row>
        <row r="297">
          <cell r="A297">
            <v>33233.96955354057</v>
          </cell>
          <cell r="B297">
            <v>40638.269429351516</v>
          </cell>
          <cell r="C297">
            <v>36432.43274378997</v>
          </cell>
          <cell r="D297">
            <v>18281.029444881602</v>
          </cell>
          <cell r="E297">
            <v>17217.187050045799</v>
          </cell>
          <cell r="F297">
            <v>18012.494485322717</v>
          </cell>
          <cell r="G297">
            <v>19622.475090626842</v>
          </cell>
          <cell r="H297">
            <v>20885.792360246476</v>
          </cell>
          <cell r="I297">
            <v>23577.146121007601</v>
          </cell>
          <cell r="J297">
            <v>23196.462514701911</v>
          </cell>
          <cell r="K297">
            <v>22975.457138073809</v>
          </cell>
          <cell r="L297">
            <v>20639.112715862844</v>
          </cell>
          <cell r="M297">
            <v>23539.456376620223</v>
          </cell>
          <cell r="N297">
            <v>23611.122403089325</v>
          </cell>
          <cell r="O297">
            <v>26311.783956032628</v>
          </cell>
          <cell r="P297">
            <v>27164.954740650384</v>
          </cell>
          <cell r="Q297">
            <v>28113.960756383716</v>
          </cell>
          <cell r="R297">
            <v>23453.351048098619</v>
          </cell>
          <cell r="S297">
            <v>26363.522751244142</v>
          </cell>
          <cell r="T297">
            <v>32109.836698059284</v>
          </cell>
          <cell r="U297">
            <v>31976.280270798095</v>
          </cell>
          <cell r="V297">
            <v>31976.280270798095</v>
          </cell>
          <cell r="W297">
            <v>31976.280270798095</v>
          </cell>
          <cell r="X297">
            <v>31976.280270798095</v>
          </cell>
          <cell r="Y297">
            <v>31976.280270798095</v>
          </cell>
          <cell r="Z297">
            <v>31976.280270798095</v>
          </cell>
          <cell r="AA297">
            <v>31976.280270798095</v>
          </cell>
          <cell r="AB297">
            <v>31976.280270798095</v>
          </cell>
          <cell r="AC297">
            <v>31976.280270798095</v>
          </cell>
          <cell r="AD297">
            <v>31976.280270798095</v>
          </cell>
          <cell r="AE297">
            <v>15022.315061436559</v>
          </cell>
          <cell r="AF297">
            <v>18369.183552863513</v>
          </cell>
          <cell r="AG297">
            <v>16468.07439749562</v>
          </cell>
          <cell r="AH297">
            <v>18281.029444881602</v>
          </cell>
          <cell r="AI297">
            <v>17217.187050045799</v>
          </cell>
          <cell r="AJ297">
            <v>18012.494485322717</v>
          </cell>
          <cell r="AK297">
            <v>19622.475090626842</v>
          </cell>
          <cell r="AL297">
            <v>20885.792360246476</v>
          </cell>
          <cell r="AM297">
            <v>23577.146121007601</v>
          </cell>
          <cell r="AN297">
            <v>23196.462514701911</v>
          </cell>
          <cell r="AO297">
            <v>22975.457138073809</v>
          </cell>
          <cell r="AP297">
            <v>20639.112715862844</v>
          </cell>
          <cell r="AQ297">
            <v>23539.456376620223</v>
          </cell>
          <cell r="AR297">
            <v>23611.122403089325</v>
          </cell>
          <cell r="AS297">
            <v>26311.783956032628</v>
          </cell>
          <cell r="AT297">
            <v>27164.954740650384</v>
          </cell>
          <cell r="AU297">
            <v>28113.960756383716</v>
          </cell>
          <cell r="AV297">
            <v>23453.351048098619</v>
          </cell>
          <cell r="AW297">
            <v>26363.522751244142</v>
          </cell>
          <cell r="AX297">
            <v>32109.836698059284</v>
          </cell>
          <cell r="AY297">
            <v>31976.280270798095</v>
          </cell>
          <cell r="AZ297">
            <v>31976.280270798095</v>
          </cell>
          <cell r="BA297">
            <v>31976.280270798095</v>
          </cell>
          <cell r="BB297">
            <v>31976.280270798095</v>
          </cell>
          <cell r="BC297">
            <v>31976.280270798095</v>
          </cell>
          <cell r="BD297">
            <v>31976.280270798095</v>
          </cell>
          <cell r="BE297">
            <v>31976.280270798095</v>
          </cell>
          <cell r="BF297">
            <v>31976.280270798095</v>
          </cell>
          <cell r="BG297">
            <v>31976.280270798095</v>
          </cell>
          <cell r="BH297">
            <v>31976.280270798095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2.6442840456546328</v>
          </cell>
          <cell r="CN297">
            <v>3.1891454042421592</v>
          </cell>
          <cell r="CO297">
            <v>2.8908121402663673</v>
          </cell>
          <cell r="CP297">
            <v>3.2161536859665354</v>
          </cell>
          <cell r="CQ297">
            <v>3.040920257990837</v>
          </cell>
          <cell r="CR297">
            <v>3.184986600104093</v>
          </cell>
          <cell r="CS297">
            <v>3.414844633072907</v>
          </cell>
          <cell r="CT297">
            <v>3.701247866772603</v>
          </cell>
          <cell r="CU297">
            <v>4.1368117158306807</v>
          </cell>
          <cell r="CV297">
            <v>4.0842311734406662</v>
          </cell>
          <cell r="CW297">
            <v>4.0373841964248749</v>
          </cell>
          <cell r="CX297">
            <v>3.6309072142098309</v>
          </cell>
          <cell r="CY297">
            <v>4.0958439054028597</v>
          </cell>
          <cell r="CZ297">
            <v>4.164122932605637</v>
          </cell>
          <cell r="DA297">
            <v>4.5597559547723119</v>
          </cell>
          <cell r="DB297">
            <v>4.7076079807732567</v>
          </cell>
          <cell r="DC297">
            <v>4.8720679747662778</v>
          </cell>
          <cell r="DD297">
            <v>4.0643978104880309</v>
          </cell>
          <cell r="DE297">
            <v>4.5687221381353496</v>
          </cell>
          <cell r="DF297">
            <v>5.5645417025086781</v>
          </cell>
          <cell r="DG297">
            <v>5.5413967604735825</v>
          </cell>
          <cell r="DH297">
            <v>5.5413967604735825</v>
          </cell>
          <cell r="DI297">
            <v>5.5413967604735825</v>
          </cell>
          <cell r="DJ297">
            <v>5.5413967604735825</v>
          </cell>
          <cell r="DK297">
            <v>5.5413967604735825</v>
          </cell>
          <cell r="DL297">
            <v>5.5413967604735825</v>
          </cell>
          <cell r="DM297">
            <v>5.5413967604735825</v>
          </cell>
          <cell r="DN297">
            <v>5.5413967604735825</v>
          </cell>
          <cell r="DO297">
            <v>5.5413967604735825</v>
          </cell>
          <cell r="DP297">
            <v>5.5413967604735825</v>
          </cell>
          <cell r="DQ297">
            <v>15.564525918920545</v>
          </cell>
          <cell r="DR297">
            <v>15.780569369735904</v>
          </cell>
          <cell r="DS297">
            <v>15.607382928651985</v>
          </cell>
          <cell r="DT297">
            <v>15.572953617328769</v>
          </cell>
          <cell r="DU297">
            <v>15.511875181739693</v>
          </cell>
          <cell r="DV297">
            <v>15.494350889317841</v>
          </cell>
          <cell r="DW297">
            <v>15.743089804752763</v>
          </cell>
          <cell r="DX297">
            <v>15.4600153764027</v>
          </cell>
          <cell r="DY297">
            <v>15.614663010231316</v>
          </cell>
          <cell r="DZ297">
            <v>15.560321978918704</v>
          </cell>
          <cell r="EA297">
            <v>15.590901150371174</v>
          </cell>
          <cell r="EB297">
            <v>15.573384543879289</v>
          </cell>
          <cell r="EC297">
            <v>15.745634549387338</v>
          </cell>
          <cell r="ED297">
            <v>15.534605397283222</v>
          </cell>
          <cell r="EE297">
            <v>15.809416128104132</v>
          </cell>
          <cell r="EF297">
            <v>15.809416128104132</v>
          </cell>
          <cell r="EG297">
            <v>15.809416128104132</v>
          </cell>
          <cell r="EH297">
            <v>15.809416128104132</v>
          </cell>
          <cell r="EI297">
            <v>15.809416128104132</v>
          </cell>
          <cell r="EJ297">
            <v>15.809416128104132</v>
          </cell>
          <cell r="EK297">
            <v>15.809416128104132</v>
          </cell>
          <cell r="EL297">
            <v>15.809416128104132</v>
          </cell>
          <cell r="EM297">
            <v>15.809416128104132</v>
          </cell>
          <cell r="EN297">
            <v>15.809416128104132</v>
          </cell>
          <cell r="EO297">
            <v>15.809416128104132</v>
          </cell>
          <cell r="EP297">
            <v>15.809416128104132</v>
          </cell>
          <cell r="EQ297">
            <v>15.809416128104132</v>
          </cell>
          <cell r="ER297">
            <v>15.809416128104132</v>
          </cell>
          <cell r="ES297">
            <v>15.809416128104132</v>
          </cell>
          <cell r="ET297">
            <v>15.809416128104132</v>
          </cell>
        </row>
        <row r="298">
          <cell r="A298">
            <v>39724.713152162141</v>
          </cell>
          <cell r="B298">
            <v>33649.880959040463</v>
          </cell>
          <cell r="C298">
            <v>41983.883820209267</v>
          </cell>
          <cell r="D298">
            <v>18207.483140557848</v>
          </cell>
          <cell r="E298">
            <v>21148.254741346918</v>
          </cell>
          <cell r="F298">
            <v>21523.032307975376</v>
          </cell>
          <cell r="G298">
            <v>21216.353755014679</v>
          </cell>
          <cell r="H298">
            <v>17944.409708014744</v>
          </cell>
          <cell r="I298">
            <v>19121.070723410488</v>
          </cell>
          <cell r="J298">
            <v>21741.534408774427</v>
          </cell>
          <cell r="K298">
            <v>21350.31778440595</v>
          </cell>
          <cell r="L298">
            <v>23889.966028363528</v>
          </cell>
          <cell r="M298">
            <v>25734.527879549343</v>
          </cell>
          <cell r="N298">
            <v>25641.560685765508</v>
          </cell>
          <cell r="O298">
            <v>26931.242406151341</v>
          </cell>
          <cell r="P298">
            <v>28097.846582375525</v>
          </cell>
          <cell r="Q298">
            <v>29067.857179023576</v>
          </cell>
          <cell r="R298">
            <v>31426.832614135597</v>
          </cell>
          <cell r="S298">
            <v>27002.554946384673</v>
          </cell>
          <cell r="T298">
            <v>27815.138370225111</v>
          </cell>
          <cell r="U298">
            <v>31478.006255663273</v>
          </cell>
          <cell r="V298">
            <v>31478.006255663273</v>
          </cell>
          <cell r="W298">
            <v>31478.006255663273</v>
          </cell>
          <cell r="X298">
            <v>31478.006255663273</v>
          </cell>
          <cell r="Y298">
            <v>31478.006255663273</v>
          </cell>
          <cell r="Z298">
            <v>31478.006255663273</v>
          </cell>
          <cell r="AA298">
            <v>31478.006255663273</v>
          </cell>
          <cell r="AB298">
            <v>31478.006255663273</v>
          </cell>
          <cell r="AC298">
            <v>31478.006255663273</v>
          </cell>
          <cell r="AD298">
            <v>31478.006255663273</v>
          </cell>
          <cell r="AE298">
            <v>17956.240699311733</v>
          </cell>
          <cell r="AF298">
            <v>15210.314035227471</v>
          </cell>
          <cell r="AG298">
            <v>18977.423964774054</v>
          </cell>
          <cell r="AH298">
            <v>18207.483140557848</v>
          </cell>
          <cell r="AI298">
            <v>21148.254741346918</v>
          </cell>
          <cell r="AJ298">
            <v>21523.032307975376</v>
          </cell>
          <cell r="AK298">
            <v>21216.353755014679</v>
          </cell>
          <cell r="AL298">
            <v>17944.409708014744</v>
          </cell>
          <cell r="AM298">
            <v>19121.070723410488</v>
          </cell>
          <cell r="AN298">
            <v>21741.534408774427</v>
          </cell>
          <cell r="AO298">
            <v>21350.31778440595</v>
          </cell>
          <cell r="AP298">
            <v>23889.966028363528</v>
          </cell>
          <cell r="AQ298">
            <v>25734.527879549343</v>
          </cell>
          <cell r="AR298">
            <v>25641.560685765508</v>
          </cell>
          <cell r="AS298">
            <v>26931.242406151341</v>
          </cell>
          <cell r="AT298">
            <v>28097.846582375525</v>
          </cell>
          <cell r="AU298">
            <v>29067.857179023576</v>
          </cell>
          <cell r="AV298">
            <v>31426.832614135597</v>
          </cell>
          <cell r="AW298">
            <v>27002.554946384673</v>
          </cell>
          <cell r="AX298">
            <v>27815.138370225111</v>
          </cell>
          <cell r="AY298">
            <v>31478.006255663273</v>
          </cell>
          <cell r="AZ298">
            <v>31478.006255663273</v>
          </cell>
          <cell r="BA298">
            <v>31478.006255663273</v>
          </cell>
          <cell r="BB298">
            <v>31478.006255663273</v>
          </cell>
          <cell r="BC298">
            <v>31478.006255663273</v>
          </cell>
          <cell r="BD298">
            <v>31478.006255663273</v>
          </cell>
          <cell r="BE298">
            <v>31478.006255663273</v>
          </cell>
          <cell r="BF298">
            <v>31478.006255663273</v>
          </cell>
          <cell r="BG298">
            <v>31478.006255663273</v>
          </cell>
          <cell r="BH298">
            <v>31478.006255663273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3.1961105559179956</v>
          </cell>
          <cell r="CN298">
            <v>2.6848569195646887</v>
          </cell>
          <cell r="CO298">
            <v>3.3252424308015627</v>
          </cell>
          <cell r="CP298">
            <v>3.2004680503321126</v>
          </cell>
          <cell r="CQ298">
            <v>3.6875081475349885</v>
          </cell>
          <cell r="CR298">
            <v>3.7941795800756402</v>
          </cell>
          <cell r="CS298">
            <v>3.7713452813922461</v>
          </cell>
          <cell r="CT298">
            <v>3.2194130612441914</v>
          </cell>
          <cell r="CU298">
            <v>3.3517847862099157</v>
          </cell>
          <cell r="CV298">
            <v>3.8273251459213866</v>
          </cell>
          <cell r="CW298">
            <v>3.7931987714449176</v>
          </cell>
          <cell r="CX298">
            <v>4.1428842441693678</v>
          </cell>
          <cell r="CY298">
            <v>4.5349712460474727</v>
          </cell>
          <cell r="CZ298">
            <v>4.6309033354805313</v>
          </cell>
          <cell r="DA298">
            <v>4.7536951189548384</v>
          </cell>
          <cell r="DB298">
            <v>4.9596150870957274</v>
          </cell>
          <cell r="DC298">
            <v>5.1308338734064209</v>
          </cell>
          <cell r="DD298">
            <v>5.5472220163115926</v>
          </cell>
          <cell r="DE298">
            <v>4.7662826583380955</v>
          </cell>
          <cell r="DF298">
            <v>4.9097136147492115</v>
          </cell>
          <cell r="DG298">
            <v>5.5562547926789279</v>
          </cell>
          <cell r="DH298">
            <v>5.5562547926789279</v>
          </cell>
          <cell r="DI298">
            <v>5.5562547926789279</v>
          </cell>
          <cell r="DJ298">
            <v>5.5562547926789279</v>
          </cell>
          <cell r="DK298">
            <v>5.5562547926789279</v>
          </cell>
          <cell r="DL298">
            <v>5.5562547926789279</v>
          </cell>
          <cell r="DM298">
            <v>5.5562547926789279</v>
          </cell>
          <cell r="DN298">
            <v>5.5562547926789279</v>
          </cell>
          <cell r="DO298">
            <v>5.5562547926789279</v>
          </cell>
          <cell r="DP298">
            <v>5.5562547926789279</v>
          </cell>
          <cell r="DQ298">
            <v>15.39220222123523</v>
          </cell>
          <cell r="DR298">
            <v>15.521159784542668</v>
          </cell>
          <cell r="DS298">
            <v>15.635835116151481</v>
          </cell>
          <cell r="DT298">
            <v>15.58631883496126</v>
          </cell>
          <cell r="DU298">
            <v>15.712622625017781</v>
          </cell>
          <cell r="DV298">
            <v>15.541492055970821</v>
          </cell>
          <cell r="DW298">
            <v>15.412801600500206</v>
          </cell>
          <cell r="DX298">
            <v>15.270723385935559</v>
          </cell>
          <cell r="DY298">
            <v>15.629432816857058</v>
          </cell>
          <cell r="DZ298">
            <v>15.563309994383186</v>
          </cell>
          <cell r="EA298">
            <v>15.420763543287203</v>
          </cell>
          <cell r="EB298">
            <v>15.798646031121917</v>
          </cell>
          <cell r="EC298">
            <v>15.54707891385905</v>
          </cell>
          <cell r="ED298">
            <v>15.170010277614322</v>
          </cell>
          <cell r="EE298">
            <v>15.521446774335848</v>
          </cell>
          <cell r="EF298">
            <v>15.521446774335848</v>
          </cell>
          <cell r="EG298">
            <v>15.521446774335848</v>
          </cell>
          <cell r="EH298">
            <v>15.521446774335848</v>
          </cell>
          <cell r="EI298">
            <v>15.521446774335848</v>
          </cell>
          <cell r="EJ298">
            <v>15.521446774335848</v>
          </cell>
          <cell r="EK298">
            <v>15.521446774335848</v>
          </cell>
          <cell r="EL298">
            <v>15.521446774335848</v>
          </cell>
          <cell r="EM298">
            <v>15.521446774335848</v>
          </cell>
          <cell r="EN298">
            <v>15.521446774335848</v>
          </cell>
          <cell r="EO298">
            <v>15.521446774335848</v>
          </cell>
          <cell r="EP298">
            <v>15.521446774335848</v>
          </cell>
          <cell r="EQ298">
            <v>15.521446774335848</v>
          </cell>
          <cell r="ER298">
            <v>15.521446774335848</v>
          </cell>
          <cell r="ES298">
            <v>15.521446774335848</v>
          </cell>
          <cell r="ET298">
            <v>15.521446774335848</v>
          </cell>
        </row>
        <row r="299">
          <cell r="A299">
            <v>42443.558828812136</v>
          </cell>
          <cell r="B299">
            <v>41976.598360385047</v>
          </cell>
          <cell r="C299">
            <v>45555.374846510684</v>
          </cell>
          <cell r="D299">
            <v>19237.364138961395</v>
          </cell>
          <cell r="E299">
            <v>17478.37577154288</v>
          </cell>
          <cell r="F299">
            <v>21100.182642579442</v>
          </cell>
          <cell r="G299">
            <v>21894.306091890652</v>
          </cell>
          <cell r="H299">
            <v>21004.220878850494</v>
          </cell>
          <cell r="I299">
            <v>18538.743963394722</v>
          </cell>
          <cell r="J299">
            <v>17730.301107211246</v>
          </cell>
          <cell r="K299">
            <v>21238.88558539889</v>
          </cell>
          <cell r="L299">
            <v>24062.550500230976</v>
          </cell>
          <cell r="M299">
            <v>23165.083188890963</v>
          </cell>
          <cell r="N299">
            <v>26019.698023199744</v>
          </cell>
          <cell r="O299">
            <v>29177.553686951975</v>
          </cell>
          <cell r="P299">
            <v>24356.770154856047</v>
          </cell>
          <cell r="Q299">
            <v>24583.293435587024</v>
          </cell>
          <cell r="R299">
            <v>28385.09306771191</v>
          </cell>
          <cell r="S299">
            <v>25239.461131373344</v>
          </cell>
          <cell r="T299">
            <v>29783.281550437263</v>
          </cell>
          <cell r="U299">
            <v>29000.62159808827</v>
          </cell>
          <cell r="V299">
            <v>29000.62159808827</v>
          </cell>
          <cell r="W299">
            <v>29000.62159808827</v>
          </cell>
          <cell r="X299">
            <v>29000.62159808827</v>
          </cell>
          <cell r="Y299">
            <v>29000.62159808827</v>
          </cell>
          <cell r="Z299">
            <v>29000.62159808827</v>
          </cell>
          <cell r="AA299">
            <v>29000.62159808827</v>
          </cell>
          <cell r="AB299">
            <v>29000.62159808827</v>
          </cell>
          <cell r="AC299">
            <v>29000.62159808827</v>
          </cell>
          <cell r="AD299">
            <v>29000.62159808827</v>
          </cell>
          <cell r="AE299">
            <v>19185.204825678331</v>
          </cell>
          <cell r="AF299">
            <v>18974.130813991382</v>
          </cell>
          <cell r="AG299">
            <v>20591.798177573368</v>
          </cell>
          <cell r="AH299">
            <v>19237.364138961395</v>
          </cell>
          <cell r="AI299">
            <v>17478.37577154288</v>
          </cell>
          <cell r="AJ299">
            <v>21100.182642579442</v>
          </cell>
          <cell r="AK299">
            <v>21894.306091890652</v>
          </cell>
          <cell r="AL299">
            <v>21004.220878850494</v>
          </cell>
          <cell r="AM299">
            <v>18538.743963394722</v>
          </cell>
          <cell r="AN299">
            <v>17730.301107211246</v>
          </cell>
          <cell r="AO299">
            <v>21238.88558539889</v>
          </cell>
          <cell r="AP299">
            <v>24062.550500230976</v>
          </cell>
          <cell r="AQ299">
            <v>23165.083188890963</v>
          </cell>
          <cell r="AR299">
            <v>26019.698023199744</v>
          </cell>
          <cell r="AS299">
            <v>29177.553686951975</v>
          </cell>
          <cell r="AT299">
            <v>24356.770154856047</v>
          </cell>
          <cell r="AU299">
            <v>24583.293435587024</v>
          </cell>
          <cell r="AV299">
            <v>28385.09306771191</v>
          </cell>
          <cell r="AW299">
            <v>25239.461131373344</v>
          </cell>
          <cell r="AX299">
            <v>29783.281550437263</v>
          </cell>
          <cell r="AY299">
            <v>29000.62159808827</v>
          </cell>
          <cell r="AZ299">
            <v>29000.62159808827</v>
          </cell>
          <cell r="BA299">
            <v>29000.62159808827</v>
          </cell>
          <cell r="BB299">
            <v>29000.62159808827</v>
          </cell>
          <cell r="BC299">
            <v>29000.62159808827</v>
          </cell>
          <cell r="BD299">
            <v>29000.62159808827</v>
          </cell>
          <cell r="BE299">
            <v>29000.62159808827</v>
          </cell>
          <cell r="BF299">
            <v>29000.62159808827</v>
          </cell>
          <cell r="BG299">
            <v>29000.62159808827</v>
          </cell>
          <cell r="BH299">
            <v>29000.62159808827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3.3207444800187385</v>
          </cell>
          <cell r="CN299">
            <v>3.3328537116558752</v>
          </cell>
          <cell r="CO299">
            <v>3.5913599418725526</v>
          </cell>
          <cell r="CP299">
            <v>3.3613024116305699</v>
          </cell>
          <cell r="CQ299">
            <v>3.0899946122549871</v>
          </cell>
          <cell r="CR299">
            <v>3.697805925035984</v>
          </cell>
          <cell r="CS299">
            <v>3.8572496086237233</v>
          </cell>
          <cell r="CT299">
            <v>3.6113793375104883</v>
          </cell>
          <cell r="CU299">
            <v>3.2489940069579752</v>
          </cell>
          <cell r="CV299">
            <v>3.101181445557144</v>
          </cell>
          <cell r="CW299">
            <v>3.7574905280184399</v>
          </cell>
          <cell r="CX299">
            <v>4.1952966230711661</v>
          </cell>
          <cell r="CY299">
            <v>4.0241544058337473</v>
          </cell>
          <cell r="CZ299">
            <v>4.5171658916797943</v>
          </cell>
          <cell r="DA299">
            <v>5.1509850379463984</v>
          </cell>
          <cell r="DB299">
            <v>4.2999272655427738</v>
          </cell>
          <cell r="DC299">
            <v>4.3399175279996838</v>
          </cell>
          <cell r="DD299">
            <v>5.0110845912995385</v>
          </cell>
          <cell r="DE299">
            <v>4.4557569167175446</v>
          </cell>
          <cell r="DF299">
            <v>5.2579198137454828</v>
          </cell>
          <cell r="DG299">
            <v>5.1197495700162294</v>
          </cell>
          <cell r="DH299">
            <v>5.1197495700162294</v>
          </cell>
          <cell r="DI299">
            <v>5.1197495700162294</v>
          </cell>
          <cell r="DJ299">
            <v>5.1197495700162294</v>
          </cell>
          <cell r="DK299">
            <v>5.1197495700162294</v>
          </cell>
          <cell r="DL299">
            <v>5.1197495700162294</v>
          </cell>
          <cell r="DM299">
            <v>5.1197495700162294</v>
          </cell>
          <cell r="DN299">
            <v>5.1197495700162294</v>
          </cell>
          <cell r="DO299">
            <v>5.1197495700162294</v>
          </cell>
          <cell r="DP299">
            <v>5.1197495700162294</v>
          </cell>
          <cell r="DQ299">
            <v>15.828440073643316</v>
          </cell>
          <cell r="DR299">
            <v>15.597420269761905</v>
          </cell>
          <cell r="DS299">
            <v>15.7087806098861</v>
          </cell>
          <cell r="DT299">
            <v>15.679965910732779</v>
          </cell>
          <cell r="DU299">
            <v>15.497101783934808</v>
          </cell>
          <cell r="DV299">
            <v>15.633248672494421</v>
          </cell>
          <cell r="DW299">
            <v>15.55108077985075</v>
          </cell>
          <cell r="DX299">
            <v>15.934579352900926</v>
          </cell>
          <cell r="DY299">
            <v>15.632863354931796</v>
          </cell>
          <cell r="DZ299">
            <v>15.663761785563675</v>
          </cell>
          <cell r="EA299">
            <v>15.486061028586651</v>
          </cell>
          <cell r="EB299">
            <v>15.7139772974583</v>
          </cell>
          <cell r="EC299">
            <v>15.771258987334523</v>
          </cell>
          <cell r="ED299">
            <v>15.781320768068584</v>
          </cell>
          <cell r="EE299">
            <v>15.519071141350706</v>
          </cell>
          <cell r="EF299">
            <v>15.519071141350706</v>
          </cell>
          <cell r="EG299">
            <v>15.519071141350706</v>
          </cell>
          <cell r="EH299">
            <v>15.519071141350706</v>
          </cell>
          <cell r="EI299">
            <v>15.519071141350706</v>
          </cell>
          <cell r="EJ299">
            <v>15.519071141350706</v>
          </cell>
          <cell r="EK299">
            <v>15.519071141350706</v>
          </cell>
          <cell r="EL299">
            <v>15.519071141350706</v>
          </cell>
          <cell r="EM299">
            <v>15.519071141350706</v>
          </cell>
          <cell r="EN299">
            <v>15.519071141350706</v>
          </cell>
          <cell r="EO299">
            <v>15.519071141350706</v>
          </cell>
          <cell r="EP299">
            <v>15.519071141350706</v>
          </cell>
          <cell r="EQ299">
            <v>15.519071141350706</v>
          </cell>
          <cell r="ER299">
            <v>15.519071141350706</v>
          </cell>
          <cell r="ES299">
            <v>15.519071141350706</v>
          </cell>
          <cell r="ET299">
            <v>15.519071141350706</v>
          </cell>
        </row>
        <row r="300">
          <cell r="A300">
            <v>33938.23035133988</v>
          </cell>
          <cell r="B300">
            <v>39083.621323474996</v>
          </cell>
          <cell r="C300">
            <v>44726.740232437529</v>
          </cell>
          <cell r="D300">
            <v>19459.38254944807</v>
          </cell>
          <cell r="E300">
            <v>16893.157672721656</v>
          </cell>
          <cell r="F300">
            <v>21897.86940918706</v>
          </cell>
          <cell r="G300">
            <v>18507.999097818305</v>
          </cell>
          <cell r="H300">
            <v>20936.865934689529</v>
          </cell>
          <cell r="I300">
            <v>21460.214835112551</v>
          </cell>
          <cell r="J300">
            <v>19359.525671244217</v>
          </cell>
          <cell r="K300">
            <v>22238.464414476279</v>
          </cell>
          <cell r="L300">
            <v>21870.161901842395</v>
          </cell>
          <cell r="M300">
            <v>23833.997337235214</v>
          </cell>
          <cell r="N300">
            <v>26320.09525709493</v>
          </cell>
          <cell r="O300">
            <v>25229.442321193485</v>
          </cell>
          <cell r="P300">
            <v>26690.433088342616</v>
          </cell>
          <cell r="Q300">
            <v>28830.823833054357</v>
          </cell>
          <cell r="R300">
            <v>25140.554822425842</v>
          </cell>
          <cell r="S300">
            <v>30974.81184315656</v>
          </cell>
          <cell r="T300">
            <v>28094.616118336842</v>
          </cell>
          <cell r="U300">
            <v>30900.007057143121</v>
          </cell>
          <cell r="V300">
            <v>30900.007057143121</v>
          </cell>
          <cell r="W300">
            <v>30900.007057143121</v>
          </cell>
          <cell r="X300">
            <v>30900.007057143121</v>
          </cell>
          <cell r="Y300">
            <v>30900.007057143121</v>
          </cell>
          <cell r="Z300">
            <v>30900.007057143121</v>
          </cell>
          <cell r="AA300">
            <v>30900.007057143121</v>
          </cell>
          <cell r="AB300">
            <v>30900.007057143121</v>
          </cell>
          <cell r="AC300">
            <v>30900.007057143121</v>
          </cell>
          <cell r="AD300">
            <v>30900.007057143121</v>
          </cell>
          <cell r="AE300">
            <v>15340.652826442807</v>
          </cell>
          <cell r="AF300">
            <v>17666.456374320536</v>
          </cell>
          <cell r="AG300">
            <v>20217.241348803193</v>
          </cell>
          <cell r="AH300">
            <v>19459.38254944807</v>
          </cell>
          <cell r="AI300">
            <v>16893.157672721656</v>
          </cell>
          <cell r="AJ300">
            <v>21897.86940918706</v>
          </cell>
          <cell r="AK300">
            <v>18507.999097818305</v>
          </cell>
          <cell r="AL300">
            <v>20936.865934689529</v>
          </cell>
          <cell r="AM300">
            <v>21460.214835112551</v>
          </cell>
          <cell r="AN300">
            <v>19359.525671244217</v>
          </cell>
          <cell r="AO300">
            <v>22238.464414476279</v>
          </cell>
          <cell r="AP300">
            <v>21870.161901842395</v>
          </cell>
          <cell r="AQ300">
            <v>23833.997337235214</v>
          </cell>
          <cell r="AR300">
            <v>26320.09525709493</v>
          </cell>
          <cell r="AS300">
            <v>25229.442321193485</v>
          </cell>
          <cell r="AT300">
            <v>26690.433088342616</v>
          </cell>
          <cell r="AU300">
            <v>28830.823833054357</v>
          </cell>
          <cell r="AV300">
            <v>25140.554822425842</v>
          </cell>
          <cell r="AW300">
            <v>30974.81184315656</v>
          </cell>
          <cell r="AX300">
            <v>28094.616118336842</v>
          </cell>
          <cell r="AY300">
            <v>30900.007057143121</v>
          </cell>
          <cell r="AZ300">
            <v>30900.007057143121</v>
          </cell>
          <cell r="BA300">
            <v>30900.007057143121</v>
          </cell>
          <cell r="BB300">
            <v>30900.007057143121</v>
          </cell>
          <cell r="BC300">
            <v>30900.007057143121</v>
          </cell>
          <cell r="BD300">
            <v>30900.007057143121</v>
          </cell>
          <cell r="BE300">
            <v>30900.007057143121</v>
          </cell>
          <cell r="BF300">
            <v>30900.007057143121</v>
          </cell>
          <cell r="BG300">
            <v>30900.007057143121</v>
          </cell>
          <cell r="BH300">
            <v>30900.007057143121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2.661901645525484</v>
          </cell>
          <cell r="CN300">
            <v>3.0599513969579544</v>
          </cell>
          <cell r="CO300">
            <v>3.5725890895103145</v>
          </cell>
          <cell r="CP300">
            <v>3.3488987211062127</v>
          </cell>
          <cell r="CQ300">
            <v>2.9947719300492195</v>
          </cell>
          <cell r="CR300">
            <v>3.826786680752408</v>
          </cell>
          <cell r="CS300">
            <v>3.2747026185707249</v>
          </cell>
          <cell r="CT300">
            <v>3.663682778961487</v>
          </cell>
          <cell r="CU300">
            <v>3.7687552428653817</v>
          </cell>
          <cell r="CV300">
            <v>3.3842622633789894</v>
          </cell>
          <cell r="CW300">
            <v>3.8973166524323695</v>
          </cell>
          <cell r="CX300">
            <v>3.8104165489470279</v>
          </cell>
          <cell r="CY300">
            <v>4.1565235079702729</v>
          </cell>
          <cell r="CZ300">
            <v>4.6442526156225759</v>
          </cell>
          <cell r="DA300">
            <v>4.4610462421397186</v>
          </cell>
          <cell r="DB300">
            <v>4.7193772543205359</v>
          </cell>
          <cell r="DC300">
            <v>5.0978391309980884</v>
          </cell>
          <cell r="DD300">
            <v>4.4453292382796095</v>
          </cell>
          <cell r="DE300">
            <v>5.4769370727557876</v>
          </cell>
          <cell r="DF300">
            <v>4.967663575892141</v>
          </cell>
          <cell r="DG300">
            <v>5.4637101609084739</v>
          </cell>
          <cell r="DH300">
            <v>5.4637101609084739</v>
          </cell>
          <cell r="DI300">
            <v>5.4637101609084739</v>
          </cell>
          <cell r="DJ300">
            <v>5.4637101609084739</v>
          </cell>
          <cell r="DK300">
            <v>5.4637101609084739</v>
          </cell>
          <cell r="DL300">
            <v>5.4637101609084739</v>
          </cell>
          <cell r="DM300">
            <v>5.4637101609084739</v>
          </cell>
          <cell r="DN300">
            <v>5.4637101609084739</v>
          </cell>
          <cell r="DO300">
            <v>5.4637101609084739</v>
          </cell>
          <cell r="DP300">
            <v>5.4637101609084739</v>
          </cell>
          <cell r="DQ300">
            <v>15.789158061688546</v>
          </cell>
          <cell r="DR300">
            <v>15.817653309370284</v>
          </cell>
          <cell r="DS300">
            <v>15.504078677315873</v>
          </cell>
          <cell r="DT300">
            <v>15.919674283309584</v>
          </cell>
          <cell r="DU300">
            <v>15.454473609988922</v>
          </cell>
          <cell r="DV300">
            <v>15.677425414551781</v>
          </cell>
          <cell r="DW300">
            <v>15.484412708433753</v>
          </cell>
          <cell r="DX300">
            <v>15.656725757696654</v>
          </cell>
          <cell r="DY300">
            <v>15.600670605659385</v>
          </cell>
          <cell r="DZ300">
            <v>15.672484054653625</v>
          </cell>
          <cell r="EA300">
            <v>15.633140747663617</v>
          </cell>
          <cell r="EB300">
            <v>15.724856066570309</v>
          </cell>
          <cell r="EC300">
            <v>15.709913035864711</v>
          </cell>
          <cell r="ED300">
            <v>15.526685559022209</v>
          </cell>
          <cell r="EE300">
            <v>15.494517660713113</v>
          </cell>
          <cell r="EF300">
            <v>15.494517660713113</v>
          </cell>
          <cell r="EG300">
            <v>15.494517660713113</v>
          </cell>
          <cell r="EH300">
            <v>15.494517660713113</v>
          </cell>
          <cell r="EI300">
            <v>15.494517660713113</v>
          </cell>
          <cell r="EJ300">
            <v>15.494517660713113</v>
          </cell>
          <cell r="EK300">
            <v>15.494517660713113</v>
          </cell>
          <cell r="EL300">
            <v>15.494517660713113</v>
          </cell>
          <cell r="EM300">
            <v>15.494517660713113</v>
          </cell>
          <cell r="EN300">
            <v>15.494517660713113</v>
          </cell>
          <cell r="EO300">
            <v>15.494517660713113</v>
          </cell>
          <cell r="EP300">
            <v>15.494517660713113</v>
          </cell>
          <cell r="EQ300">
            <v>15.494517660713113</v>
          </cell>
          <cell r="ER300">
            <v>15.494517660713113</v>
          </cell>
          <cell r="ES300">
            <v>15.494517660713113</v>
          </cell>
          <cell r="ET300">
            <v>15.494517660713113</v>
          </cell>
        </row>
        <row r="301">
          <cell r="A301">
            <v>35464.894234375599</v>
          </cell>
          <cell r="B301">
            <v>47190.982324957171</v>
          </cell>
          <cell r="C301">
            <v>41843.597611153091</v>
          </cell>
          <cell r="D301">
            <v>22737.420024697269</v>
          </cell>
          <cell r="E301">
            <v>19254.785327743499</v>
          </cell>
          <cell r="F301">
            <v>21910.505889658187</v>
          </cell>
          <cell r="G301">
            <v>21359.130267885652</v>
          </cell>
          <cell r="H301">
            <v>22102.781833002802</v>
          </cell>
          <cell r="I301">
            <v>23556.25945365677</v>
          </cell>
          <cell r="J301">
            <v>21539.29768126538</v>
          </cell>
          <cell r="K301">
            <v>21136.173091832035</v>
          </cell>
          <cell r="L301">
            <v>23763.349896942756</v>
          </cell>
          <cell r="M301">
            <v>23461.110102760733</v>
          </cell>
          <cell r="N301">
            <v>25243.109216095636</v>
          </cell>
          <cell r="O301">
            <v>24147.660755043406</v>
          </cell>
          <cell r="P301">
            <v>30485.87271653214</v>
          </cell>
          <cell r="Q301">
            <v>26235.293159964553</v>
          </cell>
          <cell r="R301">
            <v>25749.211851100834</v>
          </cell>
          <cell r="S301">
            <v>27239.176129703646</v>
          </cell>
          <cell r="T301">
            <v>30753.838438631017</v>
          </cell>
          <cell r="U301">
            <v>28718.60547655679</v>
          </cell>
          <cell r="V301">
            <v>28718.60547655679</v>
          </cell>
          <cell r="W301">
            <v>28718.60547655679</v>
          </cell>
          <cell r="X301">
            <v>28718.60547655679</v>
          </cell>
          <cell r="Y301">
            <v>28718.60547655679</v>
          </cell>
          <cell r="Z301">
            <v>28718.60547655679</v>
          </cell>
          <cell r="AA301">
            <v>28718.60547655679</v>
          </cell>
          <cell r="AB301">
            <v>28718.60547655679</v>
          </cell>
          <cell r="AC301">
            <v>28718.60547655679</v>
          </cell>
          <cell r="AD301">
            <v>28718.60547655679</v>
          </cell>
          <cell r="AE301">
            <v>16030.730664027977</v>
          </cell>
          <cell r="AF301">
            <v>21331.120358707376</v>
          </cell>
          <cell r="AG301">
            <v>18914.012230950884</v>
          </cell>
          <cell r="AH301">
            <v>22737.420024697269</v>
          </cell>
          <cell r="AI301">
            <v>19254.785327743499</v>
          </cell>
          <cell r="AJ301">
            <v>21910.505889658187</v>
          </cell>
          <cell r="AK301">
            <v>21359.130267885652</v>
          </cell>
          <cell r="AL301">
            <v>22102.781833002802</v>
          </cell>
          <cell r="AM301">
            <v>23556.25945365677</v>
          </cell>
          <cell r="AN301">
            <v>21539.29768126538</v>
          </cell>
          <cell r="AO301">
            <v>21136.173091832035</v>
          </cell>
          <cell r="AP301">
            <v>23763.349896942756</v>
          </cell>
          <cell r="AQ301">
            <v>23461.110102760733</v>
          </cell>
          <cell r="AR301">
            <v>25243.109216095636</v>
          </cell>
          <cell r="AS301">
            <v>24147.660755043406</v>
          </cell>
          <cell r="AT301">
            <v>30485.87271653214</v>
          </cell>
          <cell r="AU301">
            <v>26235.293159964553</v>
          </cell>
          <cell r="AV301">
            <v>25749.211851100834</v>
          </cell>
          <cell r="AW301">
            <v>27239.176129703646</v>
          </cell>
          <cell r="AX301">
            <v>30753.838438631017</v>
          </cell>
          <cell r="AY301">
            <v>28718.60547655679</v>
          </cell>
          <cell r="AZ301">
            <v>28718.60547655679</v>
          </cell>
          <cell r="BA301">
            <v>28718.60547655679</v>
          </cell>
          <cell r="BB301">
            <v>28718.60547655679</v>
          </cell>
          <cell r="BC301">
            <v>28718.60547655679</v>
          </cell>
          <cell r="BD301">
            <v>28718.60547655679</v>
          </cell>
          <cell r="BE301">
            <v>28718.60547655679</v>
          </cell>
          <cell r="BF301">
            <v>28718.60547655679</v>
          </cell>
          <cell r="BG301">
            <v>28718.60547655679</v>
          </cell>
          <cell r="BH301">
            <v>28718.60547655679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2.7827326582144454</v>
          </cell>
          <cell r="CN301">
            <v>3.7038452486102429</v>
          </cell>
          <cell r="CO301">
            <v>3.2944219305355258</v>
          </cell>
          <cell r="CP301">
            <v>3.9762051739004942</v>
          </cell>
          <cell r="CQ301">
            <v>3.3818863337548053</v>
          </cell>
          <cell r="CR301">
            <v>3.8611104131552452</v>
          </cell>
          <cell r="CS301">
            <v>3.7787042249281839</v>
          </cell>
          <cell r="CT301">
            <v>3.8475076306515299</v>
          </cell>
          <cell r="CU301">
            <v>4.1825778553522817</v>
          </cell>
          <cell r="CV301">
            <v>3.7867797191431705</v>
          </cell>
          <cell r="CW301">
            <v>3.687293629054484</v>
          </cell>
          <cell r="CX301">
            <v>4.1260993704038986</v>
          </cell>
          <cell r="CY301">
            <v>4.1573191276261419</v>
          </cell>
          <cell r="CZ301">
            <v>4.4425311555564582</v>
          </cell>
          <cell r="DA301">
            <v>4.2239195789465391</v>
          </cell>
          <cell r="DB301">
            <v>5.3326024394200484</v>
          </cell>
          <cell r="DC301">
            <v>4.5890891694191067</v>
          </cell>
          <cell r="DD301">
            <v>4.5040636102853666</v>
          </cell>
          <cell r="DE301">
            <v>4.7646888257943658</v>
          </cell>
          <cell r="DF301">
            <v>5.3794751229293025</v>
          </cell>
          <cell r="DG301">
            <v>5.0234712663475749</v>
          </cell>
          <cell r="DH301">
            <v>5.0234712663475749</v>
          </cell>
          <cell r="DI301">
            <v>5.0234712663475749</v>
          </cell>
          <cell r="DJ301">
            <v>5.0234712663475749</v>
          </cell>
          <cell r="DK301">
            <v>5.0234712663475749</v>
          </cell>
          <cell r="DL301">
            <v>5.0234712663475749</v>
          </cell>
          <cell r="DM301">
            <v>5.0234712663475749</v>
          </cell>
          <cell r="DN301">
            <v>5.0234712663475749</v>
          </cell>
          <cell r="DO301">
            <v>5.0234712663475749</v>
          </cell>
          <cell r="DP301">
            <v>5.0234712663475749</v>
          </cell>
          <cell r="DQ301">
            <v>15.782978615924314</v>
          </cell>
          <cell r="DR301">
            <v>15.778581910845919</v>
          </cell>
          <cell r="DS301">
            <v>15.72937913973356</v>
          </cell>
          <cell r="DT301">
            <v>15.66677239052496</v>
          </cell>
          <cell r="DU301">
            <v>15.598642682882804</v>
          </cell>
          <cell r="DV301">
            <v>15.547025812784986</v>
          </cell>
          <cell r="DW301">
            <v>15.48630473151338</v>
          </cell>
          <cell r="DX301">
            <v>15.738907489965586</v>
          </cell>
          <cell r="DY301">
            <v>15.430124522540531</v>
          </cell>
          <cell r="DZ301">
            <v>15.58363011476483</v>
          </cell>
          <cell r="EA301">
            <v>15.704559865527921</v>
          </cell>
          <cell r="EB301">
            <v>15.778841556215118</v>
          </cell>
          <cell r="EC301">
            <v>15.461169086836259</v>
          </cell>
          <cell r="ED301">
            <v>15.567522412368135</v>
          </cell>
          <cell r="EE301">
            <v>15.662697509939768</v>
          </cell>
          <cell r="EF301">
            <v>15.662697509939768</v>
          </cell>
          <cell r="EG301">
            <v>15.662697509939768</v>
          </cell>
          <cell r="EH301">
            <v>15.662697509939768</v>
          </cell>
          <cell r="EI301">
            <v>15.662697509939768</v>
          </cell>
          <cell r="EJ301">
            <v>15.662697509939768</v>
          </cell>
          <cell r="EK301">
            <v>15.662697509939768</v>
          </cell>
          <cell r="EL301">
            <v>15.662697509939768</v>
          </cell>
          <cell r="EM301">
            <v>15.662697509939768</v>
          </cell>
          <cell r="EN301">
            <v>15.662697509939768</v>
          </cell>
          <cell r="EO301">
            <v>15.662697509939768</v>
          </cell>
          <cell r="EP301">
            <v>15.662697509939768</v>
          </cell>
          <cell r="EQ301">
            <v>15.662697509939768</v>
          </cell>
          <cell r="ER301">
            <v>15.662697509939768</v>
          </cell>
          <cell r="ES301">
            <v>15.662697509939768</v>
          </cell>
          <cell r="ET301">
            <v>15.662697509939768</v>
          </cell>
        </row>
        <row r="302">
          <cell r="A302">
            <v>43167.975936938856</v>
          </cell>
          <cell r="B302">
            <v>43774.048763573017</v>
          </cell>
          <cell r="C302">
            <v>39147.218194652167</v>
          </cell>
          <cell r="D302">
            <v>19868.765899537713</v>
          </cell>
          <cell r="E302">
            <v>17398.162374708212</v>
          </cell>
          <cell r="F302">
            <v>18515.913855111619</v>
          </cell>
          <cell r="G302">
            <v>21237.111636923037</v>
          </cell>
          <cell r="H302">
            <v>17119.848262320742</v>
          </cell>
          <cell r="I302">
            <v>22594.641777200752</v>
          </cell>
          <cell r="J302">
            <v>20188.481568913365</v>
          </cell>
          <cell r="K302">
            <v>24141.791343663506</v>
          </cell>
          <cell r="L302">
            <v>24787.431638594393</v>
          </cell>
          <cell r="M302">
            <v>24324.825471224845</v>
          </cell>
          <cell r="N302">
            <v>23238.703541230021</v>
          </cell>
          <cell r="O302">
            <v>25509.862420857931</v>
          </cell>
          <cell r="P302">
            <v>24852.268389816156</v>
          </cell>
          <cell r="Q302">
            <v>23559.486034141239</v>
          </cell>
          <cell r="R302">
            <v>32292.345721384354</v>
          </cell>
          <cell r="S302">
            <v>30358.941648633183</v>
          </cell>
          <cell r="T302">
            <v>29602.57683333501</v>
          </cell>
          <cell r="U302">
            <v>30716.98143806163</v>
          </cell>
          <cell r="V302">
            <v>30716.98143806163</v>
          </cell>
          <cell r="W302">
            <v>30716.98143806163</v>
          </cell>
          <cell r="X302">
            <v>30716.98143806163</v>
          </cell>
          <cell r="Y302">
            <v>30716.98143806163</v>
          </cell>
          <cell r="Z302">
            <v>30716.98143806163</v>
          </cell>
          <cell r="AA302">
            <v>30716.98143806163</v>
          </cell>
          <cell r="AB302">
            <v>30716.98143806163</v>
          </cell>
          <cell r="AC302">
            <v>30716.98143806163</v>
          </cell>
          <cell r="AD302">
            <v>30716.98143806163</v>
          </cell>
          <cell r="AE302">
            <v>19512.653583090301</v>
          </cell>
          <cell r="AF302">
            <v>19786.608728207895</v>
          </cell>
          <cell r="AG302">
            <v>17695.203233289816</v>
          </cell>
          <cell r="AH302">
            <v>19868.765899537713</v>
          </cell>
          <cell r="AI302">
            <v>17398.162374708212</v>
          </cell>
          <cell r="AJ302">
            <v>18515.913855111619</v>
          </cell>
          <cell r="AK302">
            <v>21237.111636923037</v>
          </cell>
          <cell r="AL302">
            <v>17119.848262320742</v>
          </cell>
          <cell r="AM302">
            <v>22594.641777200752</v>
          </cell>
          <cell r="AN302">
            <v>20188.481568913365</v>
          </cell>
          <cell r="AO302">
            <v>24141.791343663506</v>
          </cell>
          <cell r="AP302">
            <v>24787.431638594393</v>
          </cell>
          <cell r="AQ302">
            <v>24324.825471224845</v>
          </cell>
          <cell r="AR302">
            <v>23238.703541230021</v>
          </cell>
          <cell r="AS302">
            <v>25509.862420857931</v>
          </cell>
          <cell r="AT302">
            <v>24852.268389816156</v>
          </cell>
          <cell r="AU302">
            <v>23559.486034141239</v>
          </cell>
          <cell r="AV302">
            <v>32292.345721384354</v>
          </cell>
          <cell r="AW302">
            <v>30358.941648633183</v>
          </cell>
          <cell r="AX302">
            <v>29602.57683333501</v>
          </cell>
          <cell r="AY302">
            <v>30716.98143806163</v>
          </cell>
          <cell r="AZ302">
            <v>30716.98143806163</v>
          </cell>
          <cell r="BA302">
            <v>30716.98143806163</v>
          </cell>
          <cell r="BB302">
            <v>30716.98143806163</v>
          </cell>
          <cell r="BC302">
            <v>30716.98143806163</v>
          </cell>
          <cell r="BD302">
            <v>30716.98143806163</v>
          </cell>
          <cell r="BE302">
            <v>30716.98143806163</v>
          </cell>
          <cell r="BF302">
            <v>30716.98143806163</v>
          </cell>
          <cell r="BG302">
            <v>30716.98143806163</v>
          </cell>
          <cell r="BH302">
            <v>30716.98143806163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3.3879053356217845</v>
          </cell>
          <cell r="CN302">
            <v>3.4404579279639083</v>
          </cell>
          <cell r="CO302">
            <v>3.1064520518261429</v>
          </cell>
          <cell r="CP302">
            <v>3.4849484779951845</v>
          </cell>
          <cell r="CQ302">
            <v>3.1053136383921758</v>
          </cell>
          <cell r="CR302">
            <v>3.3195423758227918</v>
          </cell>
          <cell r="CS302">
            <v>3.7683927260769701</v>
          </cell>
          <cell r="CT302">
            <v>3.0014672137187799</v>
          </cell>
          <cell r="CU302">
            <v>3.8955420924410742</v>
          </cell>
          <cell r="CV302">
            <v>3.5949665459720936</v>
          </cell>
          <cell r="CW302">
            <v>4.2088144577419007</v>
          </cell>
          <cell r="CX302">
            <v>4.3311319310593852</v>
          </cell>
          <cell r="CY302">
            <v>4.2639072870855452</v>
          </cell>
          <cell r="CZ302">
            <v>4.1203024988316646</v>
          </cell>
          <cell r="DA302">
            <v>4.453522417045324</v>
          </cell>
          <cell r="DB302">
            <v>4.3387193769409143</v>
          </cell>
          <cell r="DC302">
            <v>4.1130248942983352</v>
          </cell>
          <cell r="DD302">
            <v>5.6376111794148285</v>
          </cell>
          <cell r="DE302">
            <v>5.3000766903160637</v>
          </cell>
          <cell r="DF302">
            <v>5.1680302055165006</v>
          </cell>
          <cell r="DG302">
            <v>5.3625834260289942</v>
          </cell>
          <cell r="DH302">
            <v>5.3625834260289942</v>
          </cell>
          <cell r="DI302">
            <v>5.3625834260289942</v>
          </cell>
          <cell r="DJ302">
            <v>5.3625834260289942</v>
          </cell>
          <cell r="DK302">
            <v>5.3625834260289942</v>
          </cell>
          <cell r="DL302">
            <v>5.3625834260289942</v>
          </cell>
          <cell r="DM302">
            <v>5.3625834260289942</v>
          </cell>
          <cell r="DN302">
            <v>5.3625834260289942</v>
          </cell>
          <cell r="DO302">
            <v>5.3625834260289942</v>
          </cell>
          <cell r="DP302">
            <v>5.3625834260289942</v>
          </cell>
          <cell r="DQ302">
            <v>15.779462407962317</v>
          </cell>
          <cell r="DR302">
            <v>15.756590564872518</v>
          </cell>
          <cell r="DS302">
            <v>15.606231176119088</v>
          </cell>
          <cell r="DT302">
            <v>15.62002291022158</v>
          </cell>
          <cell r="DU302">
            <v>15.34988211739917</v>
          </cell>
          <cell r="DV302">
            <v>15.281784465041245</v>
          </cell>
          <cell r="DW302">
            <v>15.439969166640108</v>
          </cell>
          <cell r="DX302">
            <v>15.626921945037278</v>
          </cell>
          <cell r="DY302">
            <v>15.890760948734574</v>
          </cell>
          <cell r="DZ302">
            <v>15.385653162740496</v>
          </cell>
          <cell r="EA302">
            <v>15.715089072307316</v>
          </cell>
          <cell r="EB302">
            <v>15.679682053919</v>
          </cell>
          <cell r="EC302">
            <v>15.629645057541209</v>
          </cell>
          <cell r="ED302">
            <v>15.452186084135839</v>
          </cell>
          <cell r="EE302">
            <v>15.69320360042469</v>
          </cell>
          <cell r="EF302">
            <v>15.69320360042469</v>
          </cell>
          <cell r="EG302">
            <v>15.69320360042469</v>
          </cell>
          <cell r="EH302">
            <v>15.69320360042469</v>
          </cell>
          <cell r="EI302">
            <v>15.69320360042469</v>
          </cell>
          <cell r="EJ302">
            <v>15.69320360042469</v>
          </cell>
          <cell r="EK302">
            <v>15.69320360042469</v>
          </cell>
          <cell r="EL302">
            <v>15.69320360042469</v>
          </cell>
          <cell r="EM302">
            <v>15.69320360042469</v>
          </cell>
          <cell r="EN302">
            <v>15.69320360042469</v>
          </cell>
          <cell r="EO302">
            <v>15.69320360042469</v>
          </cell>
          <cell r="EP302">
            <v>15.69320360042469</v>
          </cell>
          <cell r="EQ302">
            <v>15.69320360042469</v>
          </cell>
          <cell r="ER302">
            <v>15.69320360042469</v>
          </cell>
          <cell r="ES302">
            <v>15.69320360042469</v>
          </cell>
          <cell r="ET302">
            <v>15.69320360042469</v>
          </cell>
        </row>
        <row r="303">
          <cell r="A303">
            <v>40957.526529857896</v>
          </cell>
          <cell r="B303">
            <v>39477.948945386175</v>
          </cell>
          <cell r="C303">
            <v>40394.191948774045</v>
          </cell>
          <cell r="D303">
            <v>20563.925832063222</v>
          </cell>
          <cell r="E303">
            <v>21220.253993402905</v>
          </cell>
          <cell r="F303">
            <v>22590.001721379114</v>
          </cell>
          <cell r="G303">
            <v>17683.9190218326</v>
          </cell>
          <cell r="H303">
            <v>23050.79954176896</v>
          </cell>
          <cell r="I303">
            <v>22167.380323865058</v>
          </cell>
          <cell r="J303">
            <v>20583.269770759125</v>
          </cell>
          <cell r="K303">
            <v>20953.88562109552</v>
          </cell>
          <cell r="L303">
            <v>25147.318551282886</v>
          </cell>
          <cell r="M303">
            <v>25839.960832243101</v>
          </cell>
          <cell r="N303">
            <v>25538.960609739031</v>
          </cell>
          <cell r="O303">
            <v>27129.174468710051</v>
          </cell>
          <cell r="P303">
            <v>27888.714651725924</v>
          </cell>
          <cell r="Q303">
            <v>29410.929276015573</v>
          </cell>
          <cell r="R303">
            <v>26436.10193124567</v>
          </cell>
          <cell r="S303">
            <v>32620.925992944522</v>
          </cell>
          <cell r="T303">
            <v>33063.863255530647</v>
          </cell>
          <cell r="U303">
            <v>28942.774978673679</v>
          </cell>
          <cell r="V303">
            <v>28942.774978673679</v>
          </cell>
          <cell r="W303">
            <v>28942.774978673679</v>
          </cell>
          <cell r="X303">
            <v>28942.774978673679</v>
          </cell>
          <cell r="Y303">
            <v>28942.774978673679</v>
          </cell>
          <cell r="Z303">
            <v>28942.774978673679</v>
          </cell>
          <cell r="AA303">
            <v>28942.774978673679</v>
          </cell>
          <cell r="AB303">
            <v>28942.774978673679</v>
          </cell>
          <cell r="AC303">
            <v>28942.774978673679</v>
          </cell>
          <cell r="AD303">
            <v>28942.774978673679</v>
          </cell>
          <cell r="AE303">
            <v>18513.493149755966</v>
          </cell>
          <cell r="AF303">
            <v>17844.699113703009</v>
          </cell>
          <cell r="AG303">
            <v>18258.856412835012</v>
          </cell>
          <cell r="AH303">
            <v>20563.925832063222</v>
          </cell>
          <cell r="AI303">
            <v>21220.253993402905</v>
          </cell>
          <cell r="AJ303">
            <v>22590.001721379114</v>
          </cell>
          <cell r="AK303">
            <v>17683.9190218326</v>
          </cell>
          <cell r="AL303">
            <v>23050.79954176896</v>
          </cell>
          <cell r="AM303">
            <v>22167.380323865058</v>
          </cell>
          <cell r="AN303">
            <v>20583.269770759125</v>
          </cell>
          <cell r="AO303">
            <v>20953.88562109552</v>
          </cell>
          <cell r="AP303">
            <v>25147.318551282886</v>
          </cell>
          <cell r="AQ303">
            <v>25839.960832243101</v>
          </cell>
          <cell r="AR303">
            <v>25538.960609739031</v>
          </cell>
          <cell r="AS303">
            <v>27129.174468710051</v>
          </cell>
          <cell r="AT303">
            <v>27888.714651725924</v>
          </cell>
          <cell r="AU303">
            <v>29410.929276015573</v>
          </cell>
          <cell r="AV303">
            <v>26436.10193124567</v>
          </cell>
          <cell r="AW303">
            <v>32620.925992944522</v>
          </cell>
          <cell r="AX303">
            <v>33063.863255530647</v>
          </cell>
          <cell r="AY303">
            <v>28942.774978673679</v>
          </cell>
          <cell r="AZ303">
            <v>28942.774978673679</v>
          </cell>
          <cell r="BA303">
            <v>28942.774978673679</v>
          </cell>
          <cell r="BB303">
            <v>28942.774978673679</v>
          </cell>
          <cell r="BC303">
            <v>28942.774978673679</v>
          </cell>
          <cell r="BD303">
            <v>28942.774978673679</v>
          </cell>
          <cell r="BE303">
            <v>28942.774978673679</v>
          </cell>
          <cell r="BF303">
            <v>28942.774978673679</v>
          </cell>
          <cell r="BG303">
            <v>28942.774978673679</v>
          </cell>
          <cell r="BH303">
            <v>28942.774978673679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3.2581213971286114</v>
          </cell>
          <cell r="CN303">
            <v>3.1143465098985605</v>
          </cell>
          <cell r="CO303">
            <v>3.2145622231022366</v>
          </cell>
          <cell r="CP303">
            <v>3.5772611207764649</v>
          </cell>
          <cell r="CQ303">
            <v>3.684345732775506</v>
          </cell>
          <cell r="CR303">
            <v>3.9274703236271016</v>
          </cell>
          <cell r="CS303">
            <v>3.1123288043368684</v>
          </cell>
          <cell r="CT303">
            <v>4.1034915908859722</v>
          </cell>
          <cell r="CU303">
            <v>3.8940343490747367</v>
          </cell>
          <cell r="CV303">
            <v>3.6236053742298329</v>
          </cell>
          <cell r="CW303">
            <v>3.7428122403414457</v>
          </cell>
          <cell r="CX303">
            <v>4.4177687717216925</v>
          </cell>
          <cell r="CY303">
            <v>4.5499200489118294</v>
          </cell>
          <cell r="CZ303">
            <v>4.4296406058974567</v>
          </cell>
          <cell r="DA303">
            <v>4.6753168900936011</v>
          </cell>
          <cell r="DB303">
            <v>4.8062125445284467</v>
          </cell>
          <cell r="DC303">
            <v>5.0685439970205683</v>
          </cell>
          <cell r="DD303">
            <v>4.5558759633449988</v>
          </cell>
          <cell r="DE303">
            <v>5.6217400364029091</v>
          </cell>
          <cell r="DF303">
            <v>5.6980738027476683</v>
          </cell>
          <cell r="DG303">
            <v>4.9878644431308272</v>
          </cell>
          <cell r="DH303">
            <v>4.9878644431308272</v>
          </cell>
          <cell r="DI303">
            <v>4.9878644431308272</v>
          </cell>
          <cell r="DJ303">
            <v>4.9878644431308272</v>
          </cell>
          <cell r="DK303">
            <v>4.9878644431308272</v>
          </cell>
          <cell r="DL303">
            <v>4.9878644431308272</v>
          </cell>
          <cell r="DM303">
            <v>4.9878644431308272</v>
          </cell>
          <cell r="DN303">
            <v>4.9878644431308272</v>
          </cell>
          <cell r="DO303">
            <v>4.9878644431308272</v>
          </cell>
          <cell r="DP303">
            <v>4.9878644431308272</v>
          </cell>
          <cell r="DQ303">
            <v>15.567835834824512</v>
          </cell>
          <cell r="DR303">
            <v>15.698184661692437</v>
          </cell>
          <cell r="DS303">
            <v>15.56176570023808</v>
          </cell>
          <cell r="DT303">
            <v>15.749345917287037</v>
          </cell>
          <cell r="DU303">
            <v>15.779648922879471</v>
          </cell>
          <cell r="DV303">
            <v>15.758340757583158</v>
          </cell>
          <cell r="DW303">
            <v>15.566829938722726</v>
          </cell>
          <cell r="DX303">
            <v>15.39003408637816</v>
          </cell>
          <cell r="DY303">
            <v>15.596305370787933</v>
          </cell>
          <cell r="DZ303">
            <v>15.562544509106148</v>
          </cell>
          <cell r="EA303">
            <v>15.338174112090497</v>
          </cell>
          <cell r="EB303">
            <v>15.595375564970832</v>
          </cell>
          <cell r="EC303">
            <v>15.559485106986346</v>
          </cell>
          <cell r="ED303">
            <v>15.795808581405076</v>
          </cell>
          <cell r="EE303">
            <v>15.897640126001839</v>
          </cell>
          <cell r="EF303">
            <v>15.897640126001839</v>
          </cell>
          <cell r="EG303">
            <v>15.897640126001839</v>
          </cell>
          <cell r="EH303">
            <v>15.897640126001839</v>
          </cell>
          <cell r="EI303">
            <v>15.897640126001839</v>
          </cell>
          <cell r="EJ303">
            <v>15.897640126001839</v>
          </cell>
          <cell r="EK303">
            <v>15.897640126001839</v>
          </cell>
          <cell r="EL303">
            <v>15.897640126001839</v>
          </cell>
          <cell r="EM303">
            <v>15.897640126001839</v>
          </cell>
          <cell r="EN303">
            <v>15.897640126001839</v>
          </cell>
          <cell r="EO303">
            <v>15.897640126001839</v>
          </cell>
          <cell r="EP303">
            <v>15.897640126001839</v>
          </cell>
          <cell r="EQ303">
            <v>15.897640126001839</v>
          </cell>
          <cell r="ER303">
            <v>15.897640126001839</v>
          </cell>
          <cell r="ES303">
            <v>15.897640126001839</v>
          </cell>
          <cell r="ET303">
            <v>15.897640126001839</v>
          </cell>
        </row>
        <row r="304">
          <cell r="A304">
            <v>40250.731818897373</v>
          </cell>
          <cell r="B304">
            <v>37797.063831744948</v>
          </cell>
          <cell r="C304">
            <v>44657.955930618351</v>
          </cell>
          <cell r="D304">
            <v>20025.70863989292</v>
          </cell>
          <cell r="E304">
            <v>21377.309270544181</v>
          </cell>
          <cell r="F304">
            <v>17535.180390575169</v>
          </cell>
          <cell r="G304">
            <v>19522.449127295498</v>
          </cell>
          <cell r="H304">
            <v>20522.254866652846</v>
          </cell>
          <cell r="I304">
            <v>16447.899290130295</v>
          </cell>
          <cell r="J304">
            <v>24761.388527946729</v>
          </cell>
          <cell r="K304">
            <v>19339.627021113469</v>
          </cell>
          <cell r="L304">
            <v>22506.705154519077</v>
          </cell>
          <cell r="M304">
            <v>23051.291677973171</v>
          </cell>
          <cell r="N304">
            <v>24730.115158269975</v>
          </cell>
          <cell r="O304">
            <v>25570.851957131599</v>
          </cell>
          <cell r="P304">
            <v>28462.458300216393</v>
          </cell>
          <cell r="Q304">
            <v>25321.563751125719</v>
          </cell>
          <cell r="R304">
            <v>24098.026846151555</v>
          </cell>
          <cell r="S304">
            <v>29837.626826598549</v>
          </cell>
          <cell r="T304">
            <v>28947.802092250342</v>
          </cell>
          <cell r="U304">
            <v>28607.487282331611</v>
          </cell>
          <cell r="V304">
            <v>28607.487282331611</v>
          </cell>
          <cell r="W304">
            <v>28607.487282331611</v>
          </cell>
          <cell r="X304">
            <v>28607.487282331611</v>
          </cell>
          <cell r="Y304">
            <v>28607.487282331611</v>
          </cell>
          <cell r="Z304">
            <v>28607.487282331611</v>
          </cell>
          <cell r="AA304">
            <v>28607.487282331611</v>
          </cell>
          <cell r="AB304">
            <v>28607.487282331611</v>
          </cell>
          <cell r="AC304">
            <v>28607.487282331611</v>
          </cell>
          <cell r="AD304">
            <v>28607.487282331611</v>
          </cell>
          <cell r="AE304">
            <v>18194.010013241059</v>
          </cell>
          <cell r="AF304">
            <v>17084.91067740088</v>
          </cell>
          <cell r="AG304">
            <v>20186.149683645828</v>
          </cell>
          <cell r="AH304">
            <v>20025.70863989292</v>
          </cell>
          <cell r="AI304">
            <v>21377.309270544181</v>
          </cell>
          <cell r="AJ304">
            <v>17535.180390575169</v>
          </cell>
          <cell r="AK304">
            <v>19522.449127295498</v>
          </cell>
          <cell r="AL304">
            <v>20522.254866652846</v>
          </cell>
          <cell r="AM304">
            <v>16447.899290130295</v>
          </cell>
          <cell r="AN304">
            <v>24761.388527946729</v>
          </cell>
          <cell r="AO304">
            <v>19339.627021113469</v>
          </cell>
          <cell r="AP304">
            <v>22506.705154519077</v>
          </cell>
          <cell r="AQ304">
            <v>23051.291677973171</v>
          </cell>
          <cell r="AR304">
            <v>24730.115158269975</v>
          </cell>
          <cell r="AS304">
            <v>25570.851957131599</v>
          </cell>
          <cell r="AT304">
            <v>28462.458300216393</v>
          </cell>
          <cell r="AU304">
            <v>25321.563751125719</v>
          </cell>
          <cell r="AV304">
            <v>24098.026846151555</v>
          </cell>
          <cell r="AW304">
            <v>29837.626826598549</v>
          </cell>
          <cell r="AX304">
            <v>28947.802092250342</v>
          </cell>
          <cell r="AY304">
            <v>28607.487282331611</v>
          </cell>
          <cell r="AZ304">
            <v>28607.487282331611</v>
          </cell>
          <cell r="BA304">
            <v>28607.487282331611</v>
          </cell>
          <cell r="BB304">
            <v>28607.487282331611</v>
          </cell>
          <cell r="BC304">
            <v>28607.487282331611</v>
          </cell>
          <cell r="BD304">
            <v>28607.487282331611</v>
          </cell>
          <cell r="BE304">
            <v>28607.487282331611</v>
          </cell>
          <cell r="BF304">
            <v>28607.487282331611</v>
          </cell>
          <cell r="BG304">
            <v>28607.487282331611</v>
          </cell>
          <cell r="BH304">
            <v>28607.487282331611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3.1808206769494447</v>
          </cell>
          <cell r="CN304">
            <v>3.0264861882881751</v>
          </cell>
          <cell r="CO304">
            <v>3.5014176507648087</v>
          </cell>
          <cell r="CP304">
            <v>3.5408104432312597</v>
          </cell>
          <cell r="CQ304">
            <v>3.8068886298976587</v>
          </cell>
          <cell r="CR304">
            <v>3.1106846942507302</v>
          </cell>
          <cell r="CS304">
            <v>3.4446578604527116</v>
          </cell>
          <cell r="CT304">
            <v>3.5694138426473576</v>
          </cell>
          <cell r="CU304">
            <v>2.9092956974771389</v>
          </cell>
          <cell r="CV304">
            <v>4.3078239194963173</v>
          </cell>
          <cell r="CW304">
            <v>3.4308841105958248</v>
          </cell>
          <cell r="CX304">
            <v>3.9772760732505437</v>
          </cell>
          <cell r="CY304">
            <v>4.0165895001427128</v>
          </cell>
          <cell r="CZ304">
            <v>4.341717447329029</v>
          </cell>
          <cell r="DA304">
            <v>4.4892089694270689</v>
          </cell>
          <cell r="DB304">
            <v>4.9968582707953049</v>
          </cell>
          <cell r="DC304">
            <v>4.4454440275217264</v>
          </cell>
          <cell r="DD304">
            <v>4.2306403574115814</v>
          </cell>
          <cell r="DE304">
            <v>5.2382823302462009</v>
          </cell>
          <cell r="DF304">
            <v>5.0820650409141583</v>
          </cell>
          <cell r="DG304">
            <v>5.0223195033123131</v>
          </cell>
          <cell r="DH304">
            <v>5.0223195033123131</v>
          </cell>
          <cell r="DI304">
            <v>5.0223195033123131</v>
          </cell>
          <cell r="DJ304">
            <v>5.0223195033123131</v>
          </cell>
          <cell r="DK304">
            <v>5.0223195033123131</v>
          </cell>
          <cell r="DL304">
            <v>5.0223195033123131</v>
          </cell>
          <cell r="DM304">
            <v>5.0223195033123131</v>
          </cell>
          <cell r="DN304">
            <v>5.0223195033123131</v>
          </cell>
          <cell r="DO304">
            <v>5.0223195033123131</v>
          </cell>
          <cell r="DP304">
            <v>5.0223195033123131</v>
          </cell>
          <cell r="DQ304">
            <v>15.670988036901257</v>
          </cell>
          <cell r="DR304">
            <v>15.466112034401128</v>
          </cell>
          <cell r="DS304">
            <v>15.794893725157687</v>
          </cell>
          <cell r="DT304">
            <v>15.495027496507371</v>
          </cell>
          <cell r="DU304">
            <v>15.384734437530716</v>
          </cell>
          <cell r="DV304">
            <v>15.444056480541695</v>
          </cell>
          <cell r="DW304">
            <v>15.527278516293933</v>
          </cell>
          <cell r="DX304">
            <v>15.751985697838766</v>
          </cell>
          <cell r="DY304">
            <v>15.489225732625274</v>
          </cell>
          <cell r="DZ304">
            <v>15.747955787488076</v>
          </cell>
          <cell r="EA304">
            <v>15.44362263541983</v>
          </cell>
          <cell r="EB304">
            <v>15.503627298468315</v>
          </cell>
          <cell r="EC304">
            <v>15.723345333902067</v>
          </cell>
          <cell r="ED304">
            <v>15.605285461707101</v>
          </cell>
          <cell r="EE304">
            <v>15.605673321689142</v>
          </cell>
          <cell r="EF304">
            <v>15.605673321689142</v>
          </cell>
          <cell r="EG304">
            <v>15.605673321689142</v>
          </cell>
          <cell r="EH304">
            <v>15.605673321689142</v>
          </cell>
          <cell r="EI304">
            <v>15.605673321689142</v>
          </cell>
          <cell r="EJ304">
            <v>15.605673321689142</v>
          </cell>
          <cell r="EK304">
            <v>15.605673321689142</v>
          </cell>
          <cell r="EL304">
            <v>15.605673321689142</v>
          </cell>
          <cell r="EM304">
            <v>15.605673321689142</v>
          </cell>
          <cell r="EN304">
            <v>15.605673321689142</v>
          </cell>
          <cell r="EO304">
            <v>15.605673321689142</v>
          </cell>
          <cell r="EP304">
            <v>15.605673321689142</v>
          </cell>
          <cell r="EQ304">
            <v>15.605673321689142</v>
          </cell>
          <cell r="ER304">
            <v>15.605673321689142</v>
          </cell>
          <cell r="ES304">
            <v>15.605673321689142</v>
          </cell>
          <cell r="ET304">
            <v>15.605673321689142</v>
          </cell>
        </row>
        <row r="305">
          <cell r="A305">
            <v>43107.322577696221</v>
          </cell>
          <cell r="B305">
            <v>38784.790219628638</v>
          </cell>
          <cell r="C305">
            <v>42424.547344431136</v>
          </cell>
          <cell r="D305">
            <v>16881.479473594121</v>
          </cell>
          <cell r="E305">
            <v>17117.371314631295</v>
          </cell>
          <cell r="F305">
            <v>19303.205551604889</v>
          </cell>
          <cell r="G305">
            <v>21393.855094556711</v>
          </cell>
          <cell r="H305">
            <v>20262.085220149598</v>
          </cell>
          <cell r="I305">
            <v>23388.162089113146</v>
          </cell>
          <cell r="J305">
            <v>21519.203503439938</v>
          </cell>
          <cell r="K305">
            <v>21403.936680587984</v>
          </cell>
          <cell r="L305">
            <v>22237.725016845532</v>
          </cell>
          <cell r="M305">
            <v>24506.471792796725</v>
          </cell>
          <cell r="N305">
            <v>23719.764612121624</v>
          </cell>
          <cell r="O305">
            <v>25531.52938426971</v>
          </cell>
          <cell r="P305">
            <v>25977.429117621596</v>
          </cell>
          <cell r="Q305">
            <v>24932.23071155047</v>
          </cell>
          <cell r="R305">
            <v>25745.269958568075</v>
          </cell>
          <cell r="S305">
            <v>26860.659827292442</v>
          </cell>
          <cell r="T305">
            <v>31354.484803798139</v>
          </cell>
          <cell r="U305">
            <v>27734.620776637876</v>
          </cell>
          <cell r="V305">
            <v>27734.620776637876</v>
          </cell>
          <cell r="W305">
            <v>27734.620776637876</v>
          </cell>
          <cell r="X305">
            <v>27734.620776637876</v>
          </cell>
          <cell r="Y305">
            <v>27734.620776637876</v>
          </cell>
          <cell r="Z305">
            <v>27734.620776637876</v>
          </cell>
          <cell r="AA305">
            <v>27734.620776637876</v>
          </cell>
          <cell r="AB305">
            <v>27734.620776637876</v>
          </cell>
          <cell r="AC305">
            <v>27734.620776637876</v>
          </cell>
          <cell r="AD305">
            <v>27734.620776637876</v>
          </cell>
          <cell r="AE305">
            <v>19485.237241187198</v>
          </cell>
          <cell r="AF305">
            <v>17531.379672607105</v>
          </cell>
          <cell r="AG305">
            <v>19176.611313919315</v>
          </cell>
          <cell r="AH305">
            <v>16881.479473594121</v>
          </cell>
          <cell r="AI305">
            <v>17117.371314631295</v>
          </cell>
          <cell r="AJ305">
            <v>19303.205551604889</v>
          </cell>
          <cell r="AK305">
            <v>21393.855094556711</v>
          </cell>
          <cell r="AL305">
            <v>20262.085220149598</v>
          </cell>
          <cell r="AM305">
            <v>23388.162089113146</v>
          </cell>
          <cell r="AN305">
            <v>21519.203503439938</v>
          </cell>
          <cell r="AO305">
            <v>21403.936680587984</v>
          </cell>
          <cell r="AP305">
            <v>22237.725016845532</v>
          </cell>
          <cell r="AQ305">
            <v>24506.471792796725</v>
          </cell>
          <cell r="AR305">
            <v>23719.764612121624</v>
          </cell>
          <cell r="AS305">
            <v>25531.52938426971</v>
          </cell>
          <cell r="AT305">
            <v>25977.429117621596</v>
          </cell>
          <cell r="AU305">
            <v>24932.23071155047</v>
          </cell>
          <cell r="AV305">
            <v>25745.269958568075</v>
          </cell>
          <cell r="AW305">
            <v>26860.659827292442</v>
          </cell>
          <cell r="AX305">
            <v>31354.484803798139</v>
          </cell>
          <cell r="AY305">
            <v>27734.620776637876</v>
          </cell>
          <cell r="AZ305">
            <v>27734.620776637876</v>
          </cell>
          <cell r="BA305">
            <v>27734.620776637876</v>
          </cell>
          <cell r="BB305">
            <v>27734.620776637876</v>
          </cell>
          <cell r="BC305">
            <v>27734.620776637876</v>
          </cell>
          <cell r="BD305">
            <v>27734.620776637876</v>
          </cell>
          <cell r="BE305">
            <v>27734.620776637876</v>
          </cell>
          <cell r="BF305">
            <v>27734.620776637876</v>
          </cell>
          <cell r="BG305">
            <v>27734.620776637876</v>
          </cell>
          <cell r="BH305">
            <v>27734.620776637876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3.3392417863716357</v>
          </cell>
          <cell r="CN305">
            <v>3.0582732117402571</v>
          </cell>
          <cell r="CO305">
            <v>3.3918315281528453</v>
          </cell>
          <cell r="CP305">
            <v>2.9636823308507889</v>
          </cell>
          <cell r="CQ305">
            <v>2.9894230321810888</v>
          </cell>
          <cell r="CR305">
            <v>3.3986438098467642</v>
          </cell>
          <cell r="CS305">
            <v>3.7288265456206644</v>
          </cell>
          <cell r="CT305">
            <v>3.6105020190501076</v>
          </cell>
          <cell r="CU305">
            <v>4.1010692698883711</v>
          </cell>
          <cell r="CV305">
            <v>3.7991273362872309</v>
          </cell>
          <cell r="CW305">
            <v>3.7903512095929348</v>
          </cell>
          <cell r="CX305">
            <v>3.9116125329177565</v>
          </cell>
          <cell r="CY305">
            <v>4.3294744455948413</v>
          </cell>
          <cell r="CZ305">
            <v>4.0795006004630734</v>
          </cell>
          <cell r="DA305">
            <v>4.4088449727258796</v>
          </cell>
          <cell r="DB305">
            <v>4.4858439949207458</v>
          </cell>
          <cell r="DC305">
            <v>4.3053566583122747</v>
          </cell>
          <cell r="DD305">
            <v>4.4457542014007387</v>
          </cell>
          <cell r="DE305">
            <v>4.6383623660485087</v>
          </cell>
          <cell r="DF305">
            <v>5.4143667078872673</v>
          </cell>
          <cell r="DG305">
            <v>4.7892800130052295</v>
          </cell>
          <cell r="DH305">
            <v>4.7892800130052295</v>
          </cell>
          <cell r="DI305">
            <v>4.7892800130052295</v>
          </cell>
          <cell r="DJ305">
            <v>4.7892800130052295</v>
          </cell>
          <cell r="DK305">
            <v>4.7892800130052295</v>
          </cell>
          <cell r="DL305">
            <v>4.7892800130052295</v>
          </cell>
          <cell r="DM305">
            <v>4.7892800130052295</v>
          </cell>
          <cell r="DN305">
            <v>4.7892800130052295</v>
          </cell>
          <cell r="DO305">
            <v>4.7892800130052295</v>
          </cell>
          <cell r="DP305">
            <v>4.7892800130052295</v>
          </cell>
          <cell r="DQ305">
            <v>15.986926085306733</v>
          </cell>
          <cell r="DR305">
            <v>15.705325803084035</v>
          </cell>
          <cell r="DS305">
            <v>15.489761415903081</v>
          </cell>
          <cell r="DT305">
            <v>15.605798304807241</v>
          </cell>
          <cell r="DU305">
            <v>15.687611691779379</v>
          </cell>
          <cell r="DV305">
            <v>15.560764122650344</v>
          </cell>
          <cell r="DW305">
            <v>15.718967056207301</v>
          </cell>
          <cell r="DX305">
            <v>15.375302922996312</v>
          </cell>
          <cell r="DY305">
            <v>15.624499902746903</v>
          </cell>
          <cell r="DZ305">
            <v>15.518490618650672</v>
          </cell>
          <cell r="EA305">
            <v>15.4711052274408</v>
          </cell>
          <cell r="EB305">
            <v>15.575487987638031</v>
          </cell>
          <cell r="EC305">
            <v>15.507891189591547</v>
          </cell>
          <cell r="ED305">
            <v>15.92980681610622</v>
          </cell>
          <cell r="EE305">
            <v>15.865696345883011</v>
          </cell>
          <cell r="EF305">
            <v>15.865696345883011</v>
          </cell>
          <cell r="EG305">
            <v>15.865696345883011</v>
          </cell>
          <cell r="EH305">
            <v>15.865696345883011</v>
          </cell>
          <cell r="EI305">
            <v>15.865696345883011</v>
          </cell>
          <cell r="EJ305">
            <v>15.865696345883011</v>
          </cell>
          <cell r="EK305">
            <v>15.865696345883011</v>
          </cell>
          <cell r="EL305">
            <v>15.865696345883011</v>
          </cell>
          <cell r="EM305">
            <v>15.865696345883011</v>
          </cell>
          <cell r="EN305">
            <v>15.865696345883011</v>
          </cell>
          <cell r="EO305">
            <v>15.865696345883011</v>
          </cell>
          <cell r="EP305">
            <v>15.865696345883011</v>
          </cell>
          <cell r="EQ305">
            <v>15.865696345883011</v>
          </cell>
          <cell r="ER305">
            <v>15.865696345883011</v>
          </cell>
          <cell r="ES305">
            <v>15.865696345883011</v>
          </cell>
          <cell r="ET305">
            <v>15.865696345883011</v>
          </cell>
        </row>
        <row r="306">
          <cell r="A306">
            <v>42002.13561202534</v>
          </cell>
          <cell r="B306">
            <v>41386.514363360737</v>
          </cell>
          <cell r="C306">
            <v>43808.423205677966</v>
          </cell>
          <cell r="D306">
            <v>18618.042494679667</v>
          </cell>
          <cell r="E306">
            <v>16700.629494077526</v>
          </cell>
          <cell r="F306">
            <v>18591.648566957658</v>
          </cell>
          <cell r="G306">
            <v>20455.864443452316</v>
          </cell>
          <cell r="H306">
            <v>22911.187840370494</v>
          </cell>
          <cell r="I306">
            <v>22873.431430603392</v>
          </cell>
          <cell r="J306">
            <v>20200.449433788068</v>
          </cell>
          <cell r="K306">
            <v>21160.278892088525</v>
          </cell>
          <cell r="L306">
            <v>27133.886573791679</v>
          </cell>
          <cell r="M306">
            <v>22853.412290990669</v>
          </cell>
          <cell r="N306">
            <v>23840.916237511607</v>
          </cell>
          <cell r="O306">
            <v>25052.518420377815</v>
          </cell>
          <cell r="P306">
            <v>26407.425426232276</v>
          </cell>
          <cell r="Q306">
            <v>24094.178687218973</v>
          </cell>
          <cell r="R306">
            <v>26375.186025927233</v>
          </cell>
          <cell r="S306">
            <v>27540.37635263351</v>
          </cell>
          <cell r="T306">
            <v>29333.248383565864</v>
          </cell>
          <cell r="U306">
            <v>31997.619716891553</v>
          </cell>
          <cell r="V306">
            <v>31997.619716891553</v>
          </cell>
          <cell r="W306">
            <v>31997.619716891553</v>
          </cell>
          <cell r="X306">
            <v>31997.619716891553</v>
          </cell>
          <cell r="Y306">
            <v>31997.619716891553</v>
          </cell>
          <cell r="Z306">
            <v>31997.619716891553</v>
          </cell>
          <cell r="AA306">
            <v>31997.619716891553</v>
          </cell>
          <cell r="AB306">
            <v>31997.619716891553</v>
          </cell>
          <cell r="AC306">
            <v>31997.619716891553</v>
          </cell>
          <cell r="AD306">
            <v>31997.619716891553</v>
          </cell>
          <cell r="AE306">
            <v>18985.674082673911</v>
          </cell>
          <cell r="AF306">
            <v>18707.402889668938</v>
          </cell>
          <cell r="AG306">
            <v>19802.14655610804</v>
          </cell>
          <cell r="AH306">
            <v>18618.042494679667</v>
          </cell>
          <cell r="AI306">
            <v>16700.629494077526</v>
          </cell>
          <cell r="AJ306">
            <v>18591.648566957658</v>
          </cell>
          <cell r="AK306">
            <v>20455.864443452316</v>
          </cell>
          <cell r="AL306">
            <v>22911.187840370494</v>
          </cell>
          <cell r="AM306">
            <v>22873.431430603392</v>
          </cell>
          <cell r="AN306">
            <v>20200.449433788068</v>
          </cell>
          <cell r="AO306">
            <v>21160.278892088525</v>
          </cell>
          <cell r="AP306">
            <v>27133.886573791679</v>
          </cell>
          <cell r="AQ306">
            <v>22853.412290990669</v>
          </cell>
          <cell r="AR306">
            <v>23840.916237511607</v>
          </cell>
          <cell r="AS306">
            <v>25052.518420377815</v>
          </cell>
          <cell r="AT306">
            <v>26407.425426232276</v>
          </cell>
          <cell r="AU306">
            <v>24094.178687218973</v>
          </cell>
          <cell r="AV306">
            <v>26375.186025927233</v>
          </cell>
          <cell r="AW306">
            <v>27540.37635263351</v>
          </cell>
          <cell r="AX306">
            <v>29333.248383565864</v>
          </cell>
          <cell r="AY306">
            <v>31997.619716891553</v>
          </cell>
          <cell r="AZ306">
            <v>31997.619716891553</v>
          </cell>
          <cell r="BA306">
            <v>31997.619716891553</v>
          </cell>
          <cell r="BB306">
            <v>31997.619716891553</v>
          </cell>
          <cell r="BC306">
            <v>31997.619716891553</v>
          </cell>
          <cell r="BD306">
            <v>31997.619716891553</v>
          </cell>
          <cell r="BE306">
            <v>31997.619716891553</v>
          </cell>
          <cell r="BF306">
            <v>31997.619716891553</v>
          </cell>
          <cell r="BG306">
            <v>31997.619716891553</v>
          </cell>
          <cell r="BH306">
            <v>31997.619716891553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3.3858615815031778</v>
          </cell>
          <cell r="CN306">
            <v>3.2532674785870488</v>
          </cell>
          <cell r="CO306">
            <v>3.4733054660036058</v>
          </cell>
          <cell r="CP306">
            <v>3.2089420964488107</v>
          </cell>
          <cell r="CQ306">
            <v>2.9078154655553963</v>
          </cell>
          <cell r="CR306">
            <v>3.2564953824680671</v>
          </cell>
          <cell r="CS306">
            <v>3.5816000174484164</v>
          </cell>
          <cell r="CT306">
            <v>3.9236870453992676</v>
          </cell>
          <cell r="CU306">
            <v>3.9867486649645048</v>
          </cell>
          <cell r="CV306">
            <v>3.5531354001030233</v>
          </cell>
          <cell r="CW306">
            <v>3.7079437013188201</v>
          </cell>
          <cell r="CX306">
            <v>4.8011422915553181</v>
          </cell>
          <cell r="CY306">
            <v>4.0197512967321742</v>
          </cell>
          <cell r="CZ306">
            <v>4.1572674610610454</v>
          </cell>
          <cell r="DA306">
            <v>4.363415155383616</v>
          </cell>
          <cell r="DB306">
            <v>4.5994002832768635</v>
          </cell>
          <cell r="DC306">
            <v>4.1965004346555705</v>
          </cell>
          <cell r="DD306">
            <v>4.5937851237335785</v>
          </cell>
          <cell r="DE306">
            <v>4.7967271611425222</v>
          </cell>
          <cell r="DF306">
            <v>5.1089929725138186</v>
          </cell>
          <cell r="DG306">
            <v>5.5730484443160684</v>
          </cell>
          <cell r="DH306">
            <v>5.5730484443160684</v>
          </cell>
          <cell r="DI306">
            <v>5.5730484443160684</v>
          </cell>
          <cell r="DJ306">
            <v>5.5730484443160684</v>
          </cell>
          <cell r="DK306">
            <v>5.5730484443160684</v>
          </cell>
          <cell r="DL306">
            <v>5.5730484443160684</v>
          </cell>
          <cell r="DM306">
            <v>5.5730484443160684</v>
          </cell>
          <cell r="DN306">
            <v>5.5730484443160684</v>
          </cell>
          <cell r="DO306">
            <v>5.5730484443160684</v>
          </cell>
          <cell r="DP306">
            <v>5.5730484443160684</v>
          </cell>
          <cell r="DQ306">
            <v>15.362572916784933</v>
          </cell>
          <cell r="DR306">
            <v>15.754363555772811</v>
          </cell>
          <cell r="DS306">
            <v>15.619834434121117</v>
          </cell>
          <cell r="DT306">
            <v>15.895685889225204</v>
          </cell>
          <cell r="DU306">
            <v>15.735231427453479</v>
          </cell>
          <cell r="DV306">
            <v>15.641362105206776</v>
          </cell>
          <cell r="DW306">
            <v>15.64760552702997</v>
          </cell>
          <cell r="DX306">
            <v>15.997804340295765</v>
          </cell>
          <cell r="DY306">
            <v>15.718807653220498</v>
          </cell>
          <cell r="DZ306">
            <v>15.576016910942016</v>
          </cell>
          <cell r="EA306">
            <v>15.634910208323864</v>
          </cell>
          <cell r="EB306">
            <v>15.483693412173389</v>
          </cell>
          <cell r="EC306">
            <v>15.57611002436086</v>
          </cell>
          <cell r="ED306">
            <v>15.711661408534377</v>
          </cell>
          <cell r="EE306">
            <v>15.730118341701562</v>
          </cell>
          <cell r="EF306">
            <v>15.730118341701562</v>
          </cell>
          <cell r="EG306">
            <v>15.730118341701562</v>
          </cell>
          <cell r="EH306">
            <v>15.730118341701562</v>
          </cell>
          <cell r="EI306">
            <v>15.730118341701562</v>
          </cell>
          <cell r="EJ306">
            <v>15.730118341701562</v>
          </cell>
          <cell r="EK306">
            <v>15.730118341701562</v>
          </cell>
          <cell r="EL306">
            <v>15.730118341701562</v>
          </cell>
          <cell r="EM306">
            <v>15.730118341701562</v>
          </cell>
          <cell r="EN306">
            <v>15.730118341701562</v>
          </cell>
          <cell r="EO306">
            <v>15.730118341701562</v>
          </cell>
          <cell r="EP306">
            <v>15.730118341701562</v>
          </cell>
          <cell r="EQ306">
            <v>15.730118341701562</v>
          </cell>
          <cell r="ER306">
            <v>15.730118341701562</v>
          </cell>
          <cell r="ES306">
            <v>15.730118341701562</v>
          </cell>
          <cell r="ET306">
            <v>15.730118341701562</v>
          </cell>
        </row>
        <row r="307">
          <cell r="A307">
            <v>35370.413304345399</v>
          </cell>
          <cell r="B307">
            <v>38792.019036658312</v>
          </cell>
          <cell r="C307">
            <v>38084.224362395944</v>
          </cell>
          <cell r="D307">
            <v>15827.165832506482</v>
          </cell>
          <cell r="E307">
            <v>16108.561751271618</v>
          </cell>
          <cell r="F307">
            <v>20112.419847689893</v>
          </cell>
          <cell r="G307">
            <v>25032.906301055442</v>
          </cell>
          <cell r="H307">
            <v>19579.30569872665</v>
          </cell>
          <cell r="I307">
            <v>24319.093426309304</v>
          </cell>
          <cell r="J307">
            <v>22792.490112677609</v>
          </cell>
          <cell r="K307">
            <v>23923.371894422729</v>
          </cell>
          <cell r="L307">
            <v>25672.3765843902</v>
          </cell>
          <cell r="M307">
            <v>24618.966640710885</v>
          </cell>
          <cell r="N307">
            <v>22374.010546156096</v>
          </cell>
          <cell r="O307">
            <v>25093.622676594292</v>
          </cell>
          <cell r="P307">
            <v>26844.3373173769</v>
          </cell>
          <cell r="Q307">
            <v>25692.161344991058</v>
          </cell>
          <cell r="R307">
            <v>26929.081659679683</v>
          </cell>
          <cell r="S307">
            <v>30123.59922155134</v>
          </cell>
          <cell r="T307">
            <v>31288.029781769423</v>
          </cell>
          <cell r="U307">
            <v>28170.187236166221</v>
          </cell>
          <cell r="V307">
            <v>28170.187236166221</v>
          </cell>
          <cell r="W307">
            <v>28170.187236166221</v>
          </cell>
          <cell r="X307">
            <v>28170.187236166221</v>
          </cell>
          <cell r="Y307">
            <v>28170.187236166221</v>
          </cell>
          <cell r="Z307">
            <v>28170.187236166221</v>
          </cell>
          <cell r="AA307">
            <v>28170.187236166221</v>
          </cell>
          <cell r="AB307">
            <v>28170.187236166221</v>
          </cell>
          <cell r="AC307">
            <v>28170.187236166221</v>
          </cell>
          <cell r="AD307">
            <v>28170.187236166221</v>
          </cell>
          <cell r="AE307">
            <v>15988.023689288639</v>
          </cell>
          <cell r="AF307">
            <v>17534.647219890805</v>
          </cell>
          <cell r="AG307">
            <v>17214.712083089082</v>
          </cell>
          <cell r="AH307">
            <v>15827.165832506482</v>
          </cell>
          <cell r="AI307">
            <v>16108.561751271618</v>
          </cell>
          <cell r="AJ307">
            <v>20112.419847689893</v>
          </cell>
          <cell r="AK307">
            <v>25032.906301055442</v>
          </cell>
          <cell r="AL307">
            <v>19579.30569872665</v>
          </cell>
          <cell r="AM307">
            <v>24319.093426309304</v>
          </cell>
          <cell r="AN307">
            <v>22792.490112677609</v>
          </cell>
          <cell r="AO307">
            <v>23923.371894422729</v>
          </cell>
          <cell r="AP307">
            <v>25672.3765843902</v>
          </cell>
          <cell r="AQ307">
            <v>24618.966640710885</v>
          </cell>
          <cell r="AR307">
            <v>22374.010546156096</v>
          </cell>
          <cell r="AS307">
            <v>25093.622676594292</v>
          </cell>
          <cell r="AT307">
            <v>26844.3373173769</v>
          </cell>
          <cell r="AU307">
            <v>25692.161344991058</v>
          </cell>
          <cell r="AV307">
            <v>26929.081659679683</v>
          </cell>
          <cell r="AW307">
            <v>30123.59922155134</v>
          </cell>
          <cell r="AX307">
            <v>31288.029781769423</v>
          </cell>
          <cell r="AY307">
            <v>28170.187236166221</v>
          </cell>
          <cell r="AZ307">
            <v>28170.187236166221</v>
          </cell>
          <cell r="BA307">
            <v>28170.187236166221</v>
          </cell>
          <cell r="BB307">
            <v>28170.187236166221</v>
          </cell>
          <cell r="BC307">
            <v>28170.187236166221</v>
          </cell>
          <cell r="BD307">
            <v>28170.187236166221</v>
          </cell>
          <cell r="BE307">
            <v>28170.187236166221</v>
          </cell>
          <cell r="BF307">
            <v>28170.187236166221</v>
          </cell>
          <cell r="BG307">
            <v>28170.187236166221</v>
          </cell>
          <cell r="BH307">
            <v>28170.187236166221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2.8409555022685296</v>
          </cell>
          <cell r="CN307">
            <v>3.0826023662554576</v>
          </cell>
          <cell r="CO307">
            <v>2.9532076261343909</v>
          </cell>
          <cell r="CP307">
            <v>2.832495139801658</v>
          </cell>
          <cell r="CQ307">
            <v>2.8458712664871348</v>
          </cell>
          <cell r="CR307">
            <v>3.5792529629689054</v>
          </cell>
          <cell r="CS307">
            <v>4.3183969648804332</v>
          </cell>
          <cell r="CT307">
            <v>3.4173372313093573</v>
          </cell>
          <cell r="CU307">
            <v>4.2500179900833137</v>
          </cell>
          <cell r="CV307">
            <v>3.9848100287986106</v>
          </cell>
          <cell r="CW307">
            <v>4.1651099233577806</v>
          </cell>
          <cell r="CX307">
            <v>4.4697367571753821</v>
          </cell>
          <cell r="CY307">
            <v>4.3343839670627036</v>
          </cell>
          <cell r="CZ307">
            <v>3.8998955074383104</v>
          </cell>
          <cell r="DA307">
            <v>4.4425937979991126</v>
          </cell>
          <cell r="DB307">
            <v>4.7525416323730481</v>
          </cell>
          <cell r="DC307">
            <v>4.5485595332120807</v>
          </cell>
          <cell r="DD307">
            <v>4.7675448343571523</v>
          </cell>
          <cell r="DE307">
            <v>5.3331046218328604</v>
          </cell>
          <cell r="DF307">
            <v>5.5392562824239233</v>
          </cell>
          <cell r="DG307">
            <v>4.9872710973930614</v>
          </cell>
          <cell r="DH307">
            <v>4.9872710973930614</v>
          </cell>
          <cell r="DI307">
            <v>4.9872710973930614</v>
          </cell>
          <cell r="DJ307">
            <v>4.9872710973930614</v>
          </cell>
          <cell r="DK307">
            <v>4.9872710973930614</v>
          </cell>
          <cell r="DL307">
            <v>4.9872710973930614</v>
          </cell>
          <cell r="DM307">
            <v>4.9872710973930614</v>
          </cell>
          <cell r="DN307">
            <v>4.9872710973930614</v>
          </cell>
          <cell r="DO307">
            <v>4.9872710973930614</v>
          </cell>
          <cell r="DP307">
            <v>4.9872710973930614</v>
          </cell>
          <cell r="DQ307">
            <v>15.418335342884145</v>
          </cell>
          <cell r="DR307">
            <v>15.584277069092058</v>
          </cell>
          <cell r="DS307">
            <v>15.970294242374072</v>
          </cell>
          <cell r="DT307">
            <v>15.308798790838177</v>
          </cell>
          <cell r="DU307">
            <v>15.507744996621531</v>
          </cell>
          <cell r="DV307">
            <v>15.39497786290886</v>
          </cell>
          <cell r="DW307">
            <v>15.88165828481157</v>
          </cell>
          <cell r="DX307">
            <v>15.69699733749014</v>
          </cell>
          <cell r="DY307">
            <v>15.677028515697907</v>
          </cell>
          <cell r="DZ307">
            <v>15.670804364474133</v>
          </cell>
          <cell r="EA307">
            <v>15.73631569113906</v>
          </cell>
          <cell r="EB307">
            <v>15.735888293753945</v>
          </cell>
          <cell r="EC307">
            <v>15.561432532450292</v>
          </cell>
          <cell r="ED307">
            <v>15.718026012145476</v>
          </cell>
          <cell r="EE307">
            <v>15.475115280563225</v>
          </cell>
          <cell r="EF307">
            <v>15.475115280563225</v>
          </cell>
          <cell r="EG307">
            <v>15.475115280563225</v>
          </cell>
          <cell r="EH307">
            <v>15.475115280563225</v>
          </cell>
          <cell r="EI307">
            <v>15.475115280563225</v>
          </cell>
          <cell r="EJ307">
            <v>15.475115280563225</v>
          </cell>
          <cell r="EK307">
            <v>15.475115280563225</v>
          </cell>
          <cell r="EL307">
            <v>15.475115280563225</v>
          </cell>
          <cell r="EM307">
            <v>15.475115280563225</v>
          </cell>
          <cell r="EN307">
            <v>15.475115280563225</v>
          </cell>
          <cell r="EO307">
            <v>15.475115280563225</v>
          </cell>
          <cell r="EP307">
            <v>15.475115280563225</v>
          </cell>
          <cell r="EQ307">
            <v>15.475115280563225</v>
          </cell>
          <cell r="ER307">
            <v>15.475115280563225</v>
          </cell>
          <cell r="ES307">
            <v>15.475115280563225</v>
          </cell>
          <cell r="ET307">
            <v>15.475115280563225</v>
          </cell>
        </row>
        <row r="308">
          <cell r="A308">
            <v>36006.037745755151</v>
          </cell>
          <cell r="B308">
            <v>41442.650948342292</v>
          </cell>
          <cell r="C308">
            <v>36580.777210439381</v>
          </cell>
          <cell r="D308">
            <v>17890.980017323836</v>
          </cell>
          <cell r="E308">
            <v>22410.042040237062</v>
          </cell>
          <cell r="F308">
            <v>19762.845132267237</v>
          </cell>
          <cell r="G308">
            <v>19504.87212935137</v>
          </cell>
          <cell r="H308">
            <v>21597.110825359578</v>
          </cell>
          <cell r="I308">
            <v>23016.296644578637</v>
          </cell>
          <cell r="J308">
            <v>22348.771839117486</v>
          </cell>
          <cell r="K308">
            <v>22488.457457348588</v>
          </cell>
          <cell r="L308">
            <v>20800.646840446567</v>
          </cell>
          <cell r="M308">
            <v>21454.436380628613</v>
          </cell>
          <cell r="N308">
            <v>25094.932098532292</v>
          </cell>
          <cell r="O308">
            <v>26355.637679777952</v>
          </cell>
          <cell r="P308">
            <v>27221.955248490198</v>
          </cell>
          <cell r="Q308">
            <v>23894.039562838931</v>
          </cell>
          <cell r="R308">
            <v>27571.532814560756</v>
          </cell>
          <cell r="S308">
            <v>32398.307717268486</v>
          </cell>
          <cell r="T308">
            <v>31759.853233397156</v>
          </cell>
          <cell r="U308">
            <v>25838.943314507185</v>
          </cell>
          <cell r="V308">
            <v>25838.943314507185</v>
          </cell>
          <cell r="W308">
            <v>25838.943314507185</v>
          </cell>
          <cell r="X308">
            <v>25838.943314507185</v>
          </cell>
          <cell r="Y308">
            <v>25838.943314507185</v>
          </cell>
          <cell r="Z308">
            <v>25838.943314507185</v>
          </cell>
          <cell r="AA308">
            <v>25838.943314507185</v>
          </cell>
          <cell r="AB308">
            <v>25838.943314507185</v>
          </cell>
          <cell r="AC308">
            <v>25838.943314507185</v>
          </cell>
          <cell r="AD308">
            <v>25838.943314507185</v>
          </cell>
          <cell r="AE308">
            <v>16275.33666296829</v>
          </cell>
          <cell r="AF308">
            <v>18732.777573385476</v>
          </cell>
          <cell r="AG308">
            <v>16535.128599734027</v>
          </cell>
          <cell r="AH308">
            <v>17890.980017323836</v>
          </cell>
          <cell r="AI308">
            <v>22410.042040237062</v>
          </cell>
          <cell r="AJ308">
            <v>19762.845132267237</v>
          </cell>
          <cell r="AK308">
            <v>19504.87212935137</v>
          </cell>
          <cell r="AL308">
            <v>21597.110825359578</v>
          </cell>
          <cell r="AM308">
            <v>23016.296644578637</v>
          </cell>
          <cell r="AN308">
            <v>22348.771839117486</v>
          </cell>
          <cell r="AO308">
            <v>22488.457457348588</v>
          </cell>
          <cell r="AP308">
            <v>20800.646840446567</v>
          </cell>
          <cell r="AQ308">
            <v>21454.436380628613</v>
          </cell>
          <cell r="AR308">
            <v>25094.932098532292</v>
          </cell>
          <cell r="AS308">
            <v>26355.637679777952</v>
          </cell>
          <cell r="AT308">
            <v>27221.955248490198</v>
          </cell>
          <cell r="AU308">
            <v>23894.039562838931</v>
          </cell>
          <cell r="AV308">
            <v>27571.532814560756</v>
          </cell>
          <cell r="AW308">
            <v>32398.307717268486</v>
          </cell>
          <cell r="AX308">
            <v>31759.853233397156</v>
          </cell>
          <cell r="AY308">
            <v>25838.943314507185</v>
          </cell>
          <cell r="AZ308">
            <v>25838.943314507185</v>
          </cell>
          <cell r="BA308">
            <v>25838.943314507185</v>
          </cell>
          <cell r="BB308">
            <v>25838.943314507185</v>
          </cell>
          <cell r="BC308">
            <v>25838.943314507185</v>
          </cell>
          <cell r="BD308">
            <v>25838.943314507185</v>
          </cell>
          <cell r="BE308">
            <v>25838.943314507185</v>
          </cell>
          <cell r="BF308">
            <v>25838.943314507185</v>
          </cell>
          <cell r="BG308">
            <v>25838.943314507185</v>
          </cell>
          <cell r="BH308">
            <v>25838.943314507185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2.8497451273114467</v>
          </cell>
          <cell r="CN308">
            <v>3.3102479614027245</v>
          </cell>
          <cell r="CO308">
            <v>2.8894196360159268</v>
          </cell>
          <cell r="CP308">
            <v>3.1267132966427691</v>
          </cell>
          <cell r="CQ308">
            <v>3.9323489209661275</v>
          </cell>
          <cell r="CR308">
            <v>3.4514425281078061</v>
          </cell>
          <cell r="CS308">
            <v>3.3622699423210629</v>
          </cell>
          <cell r="CT308">
            <v>3.7971936976641381</v>
          </cell>
          <cell r="CU308">
            <v>4.0765285904828277</v>
          </cell>
          <cell r="CV308">
            <v>3.8864011545650192</v>
          </cell>
          <cell r="CW308">
            <v>3.9496474963900923</v>
          </cell>
          <cell r="CX308">
            <v>3.6629018078908455</v>
          </cell>
          <cell r="CY308">
            <v>3.7755057790798774</v>
          </cell>
          <cell r="CZ308">
            <v>4.3730982890602661</v>
          </cell>
          <cell r="DA308">
            <v>4.6601112447557655</v>
          </cell>
          <cell r="DB308">
            <v>4.8132904731446509</v>
          </cell>
          <cell r="DC308">
            <v>4.2248601154074965</v>
          </cell>
          <cell r="DD308">
            <v>4.8751015500137829</v>
          </cell>
          <cell r="DE308">
            <v>5.728554927742973</v>
          </cell>
          <cell r="DF308">
            <v>5.6156656493387418</v>
          </cell>
          <cell r="DG308">
            <v>4.5687511626755759</v>
          </cell>
          <cell r="DH308">
            <v>4.5687511626755759</v>
          </cell>
          <cell r="DI308">
            <v>4.5687511626755759</v>
          </cell>
          <cell r="DJ308">
            <v>4.5687511626755759</v>
          </cell>
          <cell r="DK308">
            <v>4.5687511626755759</v>
          </cell>
          <cell r="DL308">
            <v>4.5687511626755759</v>
          </cell>
          <cell r="DM308">
            <v>4.5687511626755759</v>
          </cell>
          <cell r="DN308">
            <v>4.5687511626755759</v>
          </cell>
          <cell r="DO308">
            <v>4.5687511626755759</v>
          </cell>
          <cell r="DP308">
            <v>4.5687511626755759</v>
          </cell>
          <cell r="DQ308">
            <v>15.647000509921002</v>
          </cell>
          <cell r="DR308">
            <v>15.504179409417954</v>
          </cell>
          <cell r="DS308">
            <v>15.678484920077709</v>
          </cell>
          <cell r="DT308">
            <v>15.676647955454225</v>
          </cell>
          <cell r="DU308">
            <v>15.613409869442544</v>
          </cell>
          <cell r="DV308">
            <v>15.687580118559223</v>
          </cell>
          <cell r="DW308">
            <v>15.89343114935909</v>
          </cell>
          <cell r="DX308">
            <v>15.582604248295148</v>
          </cell>
          <cell r="DY308">
            <v>15.468638468197186</v>
          </cell>
          <cell r="DZ308">
            <v>15.754810029343497</v>
          </cell>
          <cell r="EA308">
            <v>15.599420522521669</v>
          </cell>
          <cell r="EB308">
            <v>15.558176692780265</v>
          </cell>
          <cell r="EC308">
            <v>15.568583706279451</v>
          </cell>
          <cell r="ED308">
            <v>15.721859899218099</v>
          </cell>
          <cell r="EE308">
            <v>15.494743092495412</v>
          </cell>
          <cell r="EF308">
            <v>15.494743092495412</v>
          </cell>
          <cell r="EG308">
            <v>15.494743092495412</v>
          </cell>
          <cell r="EH308">
            <v>15.494743092495412</v>
          </cell>
          <cell r="EI308">
            <v>15.494743092495412</v>
          </cell>
          <cell r="EJ308">
            <v>15.494743092495412</v>
          </cell>
          <cell r="EK308">
            <v>15.494743092495412</v>
          </cell>
          <cell r="EL308">
            <v>15.494743092495412</v>
          </cell>
          <cell r="EM308">
            <v>15.494743092495412</v>
          </cell>
          <cell r="EN308">
            <v>15.494743092495412</v>
          </cell>
          <cell r="EO308">
            <v>15.494743092495412</v>
          </cell>
          <cell r="EP308">
            <v>15.494743092495412</v>
          </cell>
          <cell r="EQ308">
            <v>15.494743092495412</v>
          </cell>
          <cell r="ER308">
            <v>15.494743092495412</v>
          </cell>
          <cell r="ES308">
            <v>15.494743092495412</v>
          </cell>
          <cell r="ET308">
            <v>15.494743092495412</v>
          </cell>
        </row>
        <row r="309">
          <cell r="A309">
            <v>38200.238705896678</v>
          </cell>
          <cell r="B309">
            <v>43011.304011572087</v>
          </cell>
          <cell r="C309">
            <v>45583.797646256462</v>
          </cell>
          <cell r="D309">
            <v>19572.391496697626</v>
          </cell>
          <cell r="E309">
            <v>19984.817503970611</v>
          </cell>
          <cell r="F309">
            <v>19279.62981894207</v>
          </cell>
          <cell r="G309">
            <v>23208.27841163507</v>
          </cell>
          <cell r="H309">
            <v>21807.687189572625</v>
          </cell>
          <cell r="I309">
            <v>19028.621920792702</v>
          </cell>
          <cell r="J309">
            <v>19888.376620767358</v>
          </cell>
          <cell r="K309">
            <v>19246.524970932893</v>
          </cell>
          <cell r="L309">
            <v>21366.040726648749</v>
          </cell>
          <cell r="M309">
            <v>19930.239314128154</v>
          </cell>
          <cell r="N309">
            <v>24129.302447311187</v>
          </cell>
          <cell r="O309">
            <v>26518.128047284514</v>
          </cell>
          <cell r="P309">
            <v>29499.016413164831</v>
          </cell>
          <cell r="Q309">
            <v>28825.35666383553</v>
          </cell>
          <cell r="R309">
            <v>29869.446557277337</v>
          </cell>
          <cell r="S309">
            <v>27223.358348450165</v>
          </cell>
          <cell r="T309">
            <v>29683.643078803379</v>
          </cell>
          <cell r="U309">
            <v>33248.654344768969</v>
          </cell>
          <cell r="V309">
            <v>33248.654344768969</v>
          </cell>
          <cell r="W309">
            <v>33248.654344768969</v>
          </cell>
          <cell r="X309">
            <v>33248.654344768969</v>
          </cell>
          <cell r="Y309">
            <v>33248.654344768969</v>
          </cell>
          <cell r="Z309">
            <v>33248.654344768969</v>
          </cell>
          <cell r="AA309">
            <v>33248.654344768969</v>
          </cell>
          <cell r="AB309">
            <v>33248.654344768969</v>
          </cell>
          <cell r="AC309">
            <v>33248.654344768969</v>
          </cell>
          <cell r="AD309">
            <v>33248.654344768969</v>
          </cell>
          <cell r="AE309">
            <v>17267.152524093461</v>
          </cell>
          <cell r="AF309">
            <v>19441.835228985783</v>
          </cell>
          <cell r="AG309">
            <v>20604.64576269321</v>
          </cell>
          <cell r="AH309">
            <v>19572.391496697626</v>
          </cell>
          <cell r="AI309">
            <v>19984.817503970611</v>
          </cell>
          <cell r="AJ309">
            <v>19279.62981894207</v>
          </cell>
          <cell r="AK309">
            <v>23208.27841163507</v>
          </cell>
          <cell r="AL309">
            <v>21807.687189572625</v>
          </cell>
          <cell r="AM309">
            <v>19028.621920792702</v>
          </cell>
          <cell r="AN309">
            <v>19888.376620767358</v>
          </cell>
          <cell r="AO309">
            <v>19246.524970932893</v>
          </cell>
          <cell r="AP309">
            <v>21366.040726648749</v>
          </cell>
          <cell r="AQ309">
            <v>19930.239314128154</v>
          </cell>
          <cell r="AR309">
            <v>24129.302447311187</v>
          </cell>
          <cell r="AS309">
            <v>26518.128047284514</v>
          </cell>
          <cell r="AT309">
            <v>29499.016413164831</v>
          </cell>
          <cell r="AU309">
            <v>28825.35666383553</v>
          </cell>
          <cell r="AV309">
            <v>29869.446557277337</v>
          </cell>
          <cell r="AW309">
            <v>27223.358348450165</v>
          </cell>
          <cell r="AX309">
            <v>29683.643078803379</v>
          </cell>
          <cell r="AY309">
            <v>33248.654344768969</v>
          </cell>
          <cell r="AZ309">
            <v>33248.654344768969</v>
          </cell>
          <cell r="BA309">
            <v>33248.654344768969</v>
          </cell>
          <cell r="BB309">
            <v>33248.654344768969</v>
          </cell>
          <cell r="BC309">
            <v>33248.654344768969</v>
          </cell>
          <cell r="BD309">
            <v>33248.654344768969</v>
          </cell>
          <cell r="BE309">
            <v>33248.654344768969</v>
          </cell>
          <cell r="BF309">
            <v>33248.654344768969</v>
          </cell>
          <cell r="BG309">
            <v>33248.654344768969</v>
          </cell>
          <cell r="BH309">
            <v>33248.654344768969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2.9989929127438573</v>
          </cell>
          <cell r="CN309">
            <v>3.4292697540527879</v>
          </cell>
          <cell r="CO309">
            <v>3.5662239226274353</v>
          </cell>
          <cell r="CP309">
            <v>3.4737356942423578</v>
          </cell>
          <cell r="CQ309">
            <v>3.503175106532185</v>
          </cell>
          <cell r="CR309">
            <v>3.327953159726075</v>
          </cell>
          <cell r="CS309">
            <v>4.0926495625258728</v>
          </cell>
          <cell r="CT309">
            <v>3.8893629074275911</v>
          </cell>
          <cell r="CU309">
            <v>3.3220721744934689</v>
          </cell>
          <cell r="CV309">
            <v>3.4833816096485202</v>
          </cell>
          <cell r="CW309">
            <v>3.3810196748321535</v>
          </cell>
          <cell r="CX309">
            <v>3.6873144003400089</v>
          </cell>
          <cell r="CY309">
            <v>3.5296716301958173</v>
          </cell>
          <cell r="CZ309">
            <v>4.1035339130137087</v>
          </cell>
          <cell r="DA309">
            <v>4.656127708773365</v>
          </cell>
          <cell r="DB309">
            <v>5.1795204947342421</v>
          </cell>
          <cell r="DC309">
            <v>5.061237416096696</v>
          </cell>
          <cell r="DD309">
            <v>5.2445616641219042</v>
          </cell>
          <cell r="DE309">
            <v>4.7799540339373783</v>
          </cell>
          <cell r="DF309">
            <v>5.2119377653698331</v>
          </cell>
          <cell r="DG309">
            <v>5.8378924974668216</v>
          </cell>
          <cell r="DH309">
            <v>5.8378924974668216</v>
          </cell>
          <cell r="DI309">
            <v>5.8378924974668216</v>
          </cell>
          <cell r="DJ309">
            <v>5.8378924974668216</v>
          </cell>
          <cell r="DK309">
            <v>5.8378924974668216</v>
          </cell>
          <cell r="DL309">
            <v>5.8378924974668216</v>
          </cell>
          <cell r="DM309">
            <v>5.8378924974668216</v>
          </cell>
          <cell r="DN309">
            <v>5.8378924974668216</v>
          </cell>
          <cell r="DO309">
            <v>5.8378924974668216</v>
          </cell>
          <cell r="DP309">
            <v>5.8378924974668216</v>
          </cell>
          <cell r="DQ309">
            <v>15.774384456952417</v>
          </cell>
          <cell r="DR309">
            <v>15.532549439795803</v>
          </cell>
          <cell r="DS309">
            <v>15.829371768601845</v>
          </cell>
          <cell r="DT309">
            <v>15.436692691038717</v>
          </cell>
          <cell r="DU309">
            <v>15.629514084613628</v>
          </cell>
          <cell r="DV309">
            <v>15.871889139776123</v>
          </cell>
          <cell r="DW309">
            <v>15.536224991664328</v>
          </cell>
          <cell r="DX309">
            <v>15.361664522616227</v>
          </cell>
          <cell r="DY309">
            <v>15.692979563229027</v>
          </cell>
          <cell r="DZ309">
            <v>15.642473084105623</v>
          </cell>
          <cell r="EA309">
            <v>15.595947516168733</v>
          </cell>
          <cell r="EB309">
            <v>15.875266257694683</v>
          </cell>
          <cell r="EC309">
            <v>15.469823003944354</v>
          </cell>
          <cell r="ED309">
            <v>16.109938248149682</v>
          </cell>
          <cell r="EE309">
            <v>15.603611016103034</v>
          </cell>
          <cell r="EF309">
            <v>15.603611016103034</v>
          </cell>
          <cell r="EG309">
            <v>15.603611016103034</v>
          </cell>
          <cell r="EH309">
            <v>15.603611016103034</v>
          </cell>
          <cell r="EI309">
            <v>15.603611016103034</v>
          </cell>
          <cell r="EJ309">
            <v>15.603611016103034</v>
          </cell>
          <cell r="EK309">
            <v>15.603611016103034</v>
          </cell>
          <cell r="EL309">
            <v>15.603611016103034</v>
          </cell>
          <cell r="EM309">
            <v>15.603611016103034</v>
          </cell>
          <cell r="EN309">
            <v>15.603611016103034</v>
          </cell>
          <cell r="EO309">
            <v>15.603611016103034</v>
          </cell>
          <cell r="EP309">
            <v>15.603611016103034</v>
          </cell>
          <cell r="EQ309">
            <v>15.603611016103034</v>
          </cell>
          <cell r="ER309">
            <v>15.603611016103034</v>
          </cell>
          <cell r="ES309">
            <v>15.603611016103034</v>
          </cell>
          <cell r="ET309">
            <v>15.603611016103034</v>
          </cell>
        </row>
        <row r="310">
          <cell r="A310">
            <v>32768.566588826725</v>
          </cell>
          <cell r="B310">
            <v>45313.05489161372</v>
          </cell>
          <cell r="C310">
            <v>43186.515716905698</v>
          </cell>
          <cell r="D310">
            <v>17285.783720186875</v>
          </cell>
          <cell r="E310">
            <v>17575.251194350461</v>
          </cell>
          <cell r="F310">
            <v>17765.202817339487</v>
          </cell>
          <cell r="G310">
            <v>21313.972720693953</v>
          </cell>
          <cell r="H310">
            <v>22064.923929478886</v>
          </cell>
          <cell r="I310">
            <v>20871.19051146146</v>
          </cell>
          <cell r="J310">
            <v>23079.502590039276</v>
          </cell>
          <cell r="K310">
            <v>23479.594428658205</v>
          </cell>
          <cell r="L310">
            <v>26343.081158871351</v>
          </cell>
          <cell r="M310">
            <v>24692.093516738849</v>
          </cell>
          <cell r="N310">
            <v>27173.729965455255</v>
          </cell>
          <cell r="O310">
            <v>26290.114633086399</v>
          </cell>
          <cell r="P310">
            <v>23673.5650180925</v>
          </cell>
          <cell r="Q310">
            <v>28082.753313386256</v>
          </cell>
          <cell r="R310">
            <v>29785.155282352469</v>
          </cell>
          <cell r="S310">
            <v>28849.240087839426</v>
          </cell>
          <cell r="T310">
            <v>28401.293882369882</v>
          </cell>
          <cell r="U310">
            <v>28785.225841065283</v>
          </cell>
          <cell r="V310">
            <v>28785.225841065283</v>
          </cell>
          <cell r="W310">
            <v>28785.225841065283</v>
          </cell>
          <cell r="X310">
            <v>28785.225841065283</v>
          </cell>
          <cell r="Y310">
            <v>28785.225841065283</v>
          </cell>
          <cell r="Z310">
            <v>28785.225841065283</v>
          </cell>
          <cell r="AA310">
            <v>28785.225841065283</v>
          </cell>
          <cell r="AB310">
            <v>28785.225841065283</v>
          </cell>
          <cell r="AC310">
            <v>28785.225841065283</v>
          </cell>
          <cell r="AD310">
            <v>28785.225841065283</v>
          </cell>
          <cell r="AE310">
            <v>14811.945067710871</v>
          </cell>
          <cell r="AF310">
            <v>20482.2654688107</v>
          </cell>
          <cell r="AG310">
            <v>19521.033876494101</v>
          </cell>
          <cell r="AH310">
            <v>17285.783720186875</v>
          </cell>
          <cell r="AI310">
            <v>17575.251194350461</v>
          </cell>
          <cell r="AJ310">
            <v>17765.202817339487</v>
          </cell>
          <cell r="AK310">
            <v>21313.972720693953</v>
          </cell>
          <cell r="AL310">
            <v>22064.923929478886</v>
          </cell>
          <cell r="AM310">
            <v>20871.19051146146</v>
          </cell>
          <cell r="AN310">
            <v>23079.502590039276</v>
          </cell>
          <cell r="AO310">
            <v>23479.594428658205</v>
          </cell>
          <cell r="AP310">
            <v>26343.081158871351</v>
          </cell>
          <cell r="AQ310">
            <v>24692.093516738849</v>
          </cell>
          <cell r="AR310">
            <v>27173.729965455255</v>
          </cell>
          <cell r="AS310">
            <v>26290.114633086399</v>
          </cell>
          <cell r="AT310">
            <v>23673.5650180925</v>
          </cell>
          <cell r="AU310">
            <v>28082.753313386256</v>
          </cell>
          <cell r="AV310">
            <v>29785.155282352469</v>
          </cell>
          <cell r="AW310">
            <v>28849.240087839426</v>
          </cell>
          <cell r="AX310">
            <v>28401.293882369882</v>
          </cell>
          <cell r="AY310">
            <v>28785.225841065283</v>
          </cell>
          <cell r="AZ310">
            <v>28785.225841065283</v>
          </cell>
          <cell r="BA310">
            <v>28785.225841065283</v>
          </cell>
          <cell r="BB310">
            <v>28785.225841065283</v>
          </cell>
          <cell r="BC310">
            <v>28785.225841065283</v>
          </cell>
          <cell r="BD310">
            <v>28785.225841065283</v>
          </cell>
          <cell r="BE310">
            <v>28785.225841065283</v>
          </cell>
          <cell r="BF310">
            <v>28785.225841065283</v>
          </cell>
          <cell r="BG310">
            <v>28785.225841065283</v>
          </cell>
          <cell r="BH310">
            <v>28785.225841065283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2.608613618600327</v>
          </cell>
          <cell r="CN310">
            <v>3.6130393821569431</v>
          </cell>
          <cell r="CO310">
            <v>3.4494982984226397</v>
          </cell>
          <cell r="CP310">
            <v>3.0321093215665722</v>
          </cell>
          <cell r="CQ310">
            <v>3.1081624471606548</v>
          </cell>
          <cell r="CR310">
            <v>3.122423631104708</v>
          </cell>
          <cell r="CS310">
            <v>3.7160460175699299</v>
          </cell>
          <cell r="CT310">
            <v>3.8809866692897086</v>
          </cell>
          <cell r="CU310">
            <v>3.6799769476255606</v>
          </cell>
          <cell r="CV310">
            <v>4.0450444243424926</v>
          </cell>
          <cell r="CW310">
            <v>4.1784274867035238</v>
          </cell>
          <cell r="CX310">
            <v>4.6274230088137855</v>
          </cell>
          <cell r="CY310">
            <v>4.2684890805527225</v>
          </cell>
          <cell r="CZ310">
            <v>4.7714877721666911</v>
          </cell>
          <cell r="DA310">
            <v>4.6152182018546695</v>
          </cell>
          <cell r="DB310">
            <v>4.1558840537266892</v>
          </cell>
          <cell r="DC310">
            <v>4.929915143352841</v>
          </cell>
          <cell r="DD310">
            <v>5.2287710693805662</v>
          </cell>
          <cell r="DE310">
            <v>5.0644715636008213</v>
          </cell>
          <cell r="DF310">
            <v>4.9858348018450185</v>
          </cell>
          <cell r="DG310">
            <v>5.0532338903912022</v>
          </cell>
          <cell r="DH310">
            <v>5.0532338903912022</v>
          </cell>
          <cell r="DI310">
            <v>5.0532338903912022</v>
          </cell>
          <cell r="DJ310">
            <v>5.0532338903912022</v>
          </cell>
          <cell r="DK310">
            <v>5.0532338903912022</v>
          </cell>
          <cell r="DL310">
            <v>5.0532338903912022</v>
          </cell>
          <cell r="DM310">
            <v>5.0532338903912022</v>
          </cell>
          <cell r="DN310">
            <v>5.0532338903912022</v>
          </cell>
          <cell r="DO310">
            <v>5.0532338903912022</v>
          </cell>
          <cell r="DP310">
            <v>5.0532338903912022</v>
          </cell>
          <cell r="DQ310">
            <v>15.556413233846353</v>
          </cell>
          <cell r="DR310">
            <v>15.531465303724515</v>
          </cell>
          <cell r="DS310">
            <v>15.504366132776612</v>
          </cell>
          <cell r="DT310">
            <v>15.618932742730939</v>
          </cell>
          <cell r="DU310">
            <v>15.491910076705812</v>
          </cell>
          <cell r="DV310">
            <v>15.587823527788297</v>
          </cell>
          <cell r="DW310">
            <v>15.714134199098769</v>
          </cell>
          <cell r="DX310">
            <v>15.576411756445875</v>
          </cell>
          <cell r="DY310">
            <v>15.538505996325043</v>
          </cell>
          <cell r="DZ310">
            <v>15.631846603413049</v>
          </cell>
          <cell r="EA310">
            <v>15.395183038027648</v>
          </cell>
          <cell r="EB310">
            <v>15.596764107221597</v>
          </cell>
          <cell r="EC310">
            <v>15.848598884075555</v>
          </cell>
          <cell r="ED310">
            <v>15.602801223153124</v>
          </cell>
          <cell r="EE310">
            <v>15.606566834603695</v>
          </cell>
          <cell r="EF310">
            <v>15.606566834603695</v>
          </cell>
          <cell r="EG310">
            <v>15.606566834603695</v>
          </cell>
          <cell r="EH310">
            <v>15.606566834603695</v>
          </cell>
          <cell r="EI310">
            <v>15.606566834603695</v>
          </cell>
          <cell r="EJ310">
            <v>15.606566834603695</v>
          </cell>
          <cell r="EK310">
            <v>15.606566834603695</v>
          </cell>
          <cell r="EL310">
            <v>15.606566834603695</v>
          </cell>
          <cell r="EM310">
            <v>15.606566834603695</v>
          </cell>
          <cell r="EN310">
            <v>15.606566834603695</v>
          </cell>
          <cell r="EO310">
            <v>15.606566834603695</v>
          </cell>
          <cell r="EP310">
            <v>15.606566834603695</v>
          </cell>
          <cell r="EQ310">
            <v>15.606566834603695</v>
          </cell>
          <cell r="ER310">
            <v>15.606566834603695</v>
          </cell>
          <cell r="ES310">
            <v>15.606566834603695</v>
          </cell>
          <cell r="ET310">
            <v>15.606566834603695</v>
          </cell>
        </row>
        <row r="311">
          <cell r="A311">
            <v>40417.302615819746</v>
          </cell>
          <cell r="B311">
            <v>41974.952680285838</v>
          </cell>
          <cell r="C311">
            <v>32449.896322929857</v>
          </cell>
          <cell r="D311">
            <v>21279.22253280822</v>
          </cell>
          <cell r="E311">
            <v>17905.928247319865</v>
          </cell>
          <cell r="F311">
            <v>18393.00983996677</v>
          </cell>
          <cell r="G311">
            <v>20513.260483574442</v>
          </cell>
          <cell r="H311">
            <v>20847.551113014251</v>
          </cell>
          <cell r="I311">
            <v>22071.763950678589</v>
          </cell>
          <cell r="J311">
            <v>22417.32576288993</v>
          </cell>
          <cell r="K311">
            <v>21790.246212665064</v>
          </cell>
          <cell r="L311">
            <v>22908.517763237996</v>
          </cell>
          <cell r="M311">
            <v>24433.219791345917</v>
          </cell>
          <cell r="N311">
            <v>25868.922366664741</v>
          </cell>
          <cell r="O311">
            <v>21776.987328997715</v>
          </cell>
          <cell r="P311">
            <v>24309.338301573971</v>
          </cell>
          <cell r="Q311">
            <v>25310.462269747888</v>
          </cell>
          <cell r="R311">
            <v>28007.96038959526</v>
          </cell>
          <cell r="S311">
            <v>29624.683677084508</v>
          </cell>
          <cell r="T311">
            <v>28470.619059402827</v>
          </cell>
          <cell r="U311">
            <v>26024.325483455843</v>
          </cell>
          <cell r="V311">
            <v>26024.325483455843</v>
          </cell>
          <cell r="W311">
            <v>26024.325483455843</v>
          </cell>
          <cell r="X311">
            <v>26024.325483455843</v>
          </cell>
          <cell r="Y311">
            <v>26024.325483455843</v>
          </cell>
          <cell r="Z311">
            <v>26024.325483455843</v>
          </cell>
          <cell r="AA311">
            <v>26024.325483455843</v>
          </cell>
          <cell r="AB311">
            <v>26024.325483455843</v>
          </cell>
          <cell r="AC311">
            <v>26024.325483455843</v>
          </cell>
          <cell r="AD311">
            <v>26024.325483455843</v>
          </cell>
          <cell r="AE311">
            <v>18269.302824332164</v>
          </cell>
          <cell r="AF311">
            <v>18973.386938815689</v>
          </cell>
          <cell r="AG311">
            <v>14667.900729964751</v>
          </cell>
          <cell r="AH311">
            <v>21279.22253280822</v>
          </cell>
          <cell r="AI311">
            <v>17905.928247319865</v>
          </cell>
          <cell r="AJ311">
            <v>18393.00983996677</v>
          </cell>
          <cell r="AK311">
            <v>20513.260483574442</v>
          </cell>
          <cell r="AL311">
            <v>20847.551113014251</v>
          </cell>
          <cell r="AM311">
            <v>22071.763950678589</v>
          </cell>
          <cell r="AN311">
            <v>22417.32576288993</v>
          </cell>
          <cell r="AO311">
            <v>21790.246212665064</v>
          </cell>
          <cell r="AP311">
            <v>22908.517763237996</v>
          </cell>
          <cell r="AQ311">
            <v>24433.219791345917</v>
          </cell>
          <cell r="AR311">
            <v>25868.922366664741</v>
          </cell>
          <cell r="AS311">
            <v>21776.987328997715</v>
          </cell>
          <cell r="AT311">
            <v>24309.338301573971</v>
          </cell>
          <cell r="AU311">
            <v>25310.462269747888</v>
          </cell>
          <cell r="AV311">
            <v>28007.96038959526</v>
          </cell>
          <cell r="AW311">
            <v>29624.683677084508</v>
          </cell>
          <cell r="AX311">
            <v>28470.619059402827</v>
          </cell>
          <cell r="AY311">
            <v>26024.325483455843</v>
          </cell>
          <cell r="AZ311">
            <v>26024.325483455843</v>
          </cell>
          <cell r="BA311">
            <v>26024.325483455843</v>
          </cell>
          <cell r="BB311">
            <v>26024.325483455843</v>
          </cell>
          <cell r="BC311">
            <v>26024.325483455843</v>
          </cell>
          <cell r="BD311">
            <v>26024.325483455843</v>
          </cell>
          <cell r="BE311">
            <v>26024.325483455843</v>
          </cell>
          <cell r="BF311">
            <v>26024.325483455843</v>
          </cell>
          <cell r="BG311">
            <v>26024.325483455843</v>
          </cell>
          <cell r="BH311">
            <v>26024.325483455843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3.1838433614464665</v>
          </cell>
          <cell r="CN311">
            <v>3.3027234229189415</v>
          </cell>
          <cell r="CO311">
            <v>2.5731922735105583</v>
          </cell>
          <cell r="CP311">
            <v>3.7220603579096756</v>
          </cell>
          <cell r="CQ311">
            <v>3.2265652969819372</v>
          </cell>
          <cell r="CR311">
            <v>3.2237814064682055</v>
          </cell>
          <cell r="CS311">
            <v>3.608559317582285</v>
          </cell>
          <cell r="CT311">
            <v>3.6557866818668701</v>
          </cell>
          <cell r="CU311">
            <v>3.8735382901293143</v>
          </cell>
          <cell r="CV311">
            <v>3.8305422522641539</v>
          </cell>
          <cell r="CW311">
            <v>3.8424693386673621</v>
          </cell>
          <cell r="CX311">
            <v>4.024375649468336</v>
          </cell>
          <cell r="CY311">
            <v>4.3479747675729339</v>
          </cell>
          <cell r="CZ311">
            <v>4.5183372331721214</v>
          </cell>
          <cell r="DA311">
            <v>3.8498550199520825</v>
          </cell>
          <cell r="DB311">
            <v>4.297537886124827</v>
          </cell>
          <cell r="DC311">
            <v>4.4745220610357697</v>
          </cell>
          <cell r="DD311">
            <v>4.95140054386325</v>
          </cell>
          <cell r="DE311">
            <v>5.2372137360271624</v>
          </cell>
          <cell r="DF311">
            <v>5.0331918759503678</v>
          </cell>
          <cell r="DG311">
            <v>4.6007227074031007</v>
          </cell>
          <cell r="DH311">
            <v>4.6007227074031007</v>
          </cell>
          <cell r="DI311">
            <v>4.6007227074031007</v>
          </cell>
          <cell r="DJ311">
            <v>4.6007227074031007</v>
          </cell>
          <cell r="DK311">
            <v>4.6007227074031007</v>
          </cell>
          <cell r="DL311">
            <v>4.6007227074031007</v>
          </cell>
          <cell r="DM311">
            <v>4.6007227074031007</v>
          </cell>
          <cell r="DN311">
            <v>4.6007227074031007</v>
          </cell>
          <cell r="DO311">
            <v>4.6007227074031007</v>
          </cell>
          <cell r="DP311">
            <v>4.6007227074031007</v>
          </cell>
          <cell r="DQ311">
            <v>15.720900423783837</v>
          </cell>
          <cell r="DR311">
            <v>15.739096305621336</v>
          </cell>
          <cell r="DS311">
            <v>15.617188739004973</v>
          </cell>
          <cell r="DT311">
            <v>15.663163465907369</v>
          </cell>
          <cell r="DU311">
            <v>15.204198008878752</v>
          </cell>
          <cell r="DV311">
            <v>15.631273162511759</v>
          </cell>
          <cell r="DW311">
            <v>15.574280123316022</v>
          </cell>
          <cell r="DX311">
            <v>15.623608093744853</v>
          </cell>
          <cell r="DY311">
            <v>15.611201345378714</v>
          </cell>
          <cell r="DZ311">
            <v>16.033586581881501</v>
          </cell>
          <cell r="EA311">
            <v>15.536702945543309</v>
          </cell>
          <cell r="EB311">
            <v>15.595726600057153</v>
          </cell>
          <cell r="EC311">
            <v>15.395749003583747</v>
          </cell>
          <cell r="ED311">
            <v>15.685805696028854</v>
          </cell>
          <cell r="EE311">
            <v>15.497461248371369</v>
          </cell>
          <cell r="EF311">
            <v>15.497461248371369</v>
          </cell>
          <cell r="EG311">
            <v>15.497461248371369</v>
          </cell>
          <cell r="EH311">
            <v>15.497461248371369</v>
          </cell>
          <cell r="EI311">
            <v>15.497461248371369</v>
          </cell>
          <cell r="EJ311">
            <v>15.497461248371369</v>
          </cell>
          <cell r="EK311">
            <v>15.497461248371369</v>
          </cell>
          <cell r="EL311">
            <v>15.497461248371369</v>
          </cell>
          <cell r="EM311">
            <v>15.497461248371369</v>
          </cell>
          <cell r="EN311">
            <v>15.497461248371369</v>
          </cell>
          <cell r="EO311">
            <v>15.497461248371369</v>
          </cell>
          <cell r="EP311">
            <v>15.497461248371369</v>
          </cell>
          <cell r="EQ311">
            <v>15.497461248371369</v>
          </cell>
          <cell r="ER311">
            <v>15.497461248371369</v>
          </cell>
          <cell r="ES311">
            <v>15.497461248371369</v>
          </cell>
          <cell r="ET311">
            <v>15.497461248371369</v>
          </cell>
        </row>
        <row r="312">
          <cell r="A312">
            <v>32572.058685124266</v>
          </cell>
          <cell r="B312">
            <v>43258.9593643474</v>
          </cell>
          <cell r="C312">
            <v>48572.789216238707</v>
          </cell>
          <cell r="D312">
            <v>17428.962906310633</v>
          </cell>
          <cell r="E312">
            <v>19606.605524220638</v>
          </cell>
          <cell r="F312">
            <v>20639.477062368802</v>
          </cell>
          <cell r="G312">
            <v>19211.545377800692</v>
          </cell>
          <cell r="H312">
            <v>22473.3665160643</v>
          </cell>
          <cell r="I312">
            <v>21706.3320712229</v>
          </cell>
          <cell r="J312">
            <v>20813.264252311907</v>
          </cell>
          <cell r="K312">
            <v>23227.586770229609</v>
          </cell>
          <cell r="L312">
            <v>23967.700198545281</v>
          </cell>
          <cell r="M312">
            <v>25727.51914054629</v>
          </cell>
          <cell r="N312">
            <v>25963.328063783778</v>
          </cell>
          <cell r="O312">
            <v>26553.579479981374</v>
          </cell>
          <cell r="P312">
            <v>24509.943819016182</v>
          </cell>
          <cell r="Q312">
            <v>29638.854919393383</v>
          </cell>
          <cell r="R312">
            <v>28277.472678109865</v>
          </cell>
          <cell r="S312">
            <v>25075.481525742016</v>
          </cell>
          <cell r="T312">
            <v>27601.421299274156</v>
          </cell>
          <cell r="U312">
            <v>29796.957220190703</v>
          </cell>
          <cell r="V312">
            <v>29796.957220190703</v>
          </cell>
          <cell r="W312">
            <v>29796.957220190703</v>
          </cell>
          <cell r="X312">
            <v>29796.957220190703</v>
          </cell>
          <cell r="Y312">
            <v>29796.957220190703</v>
          </cell>
          <cell r="Z312">
            <v>29796.957220190703</v>
          </cell>
          <cell r="AA312">
            <v>29796.957220190703</v>
          </cell>
          <cell r="AB312">
            <v>29796.957220190703</v>
          </cell>
          <cell r="AC312">
            <v>29796.957220190703</v>
          </cell>
          <cell r="AD312">
            <v>29796.957220190703</v>
          </cell>
          <cell r="AE312">
            <v>14723.120179166481</v>
          </cell>
          <cell r="AF312">
            <v>19553.779627624303</v>
          </cell>
          <cell r="AG312">
            <v>21955.720391557923</v>
          </cell>
          <cell r="AH312">
            <v>17428.962906310633</v>
          </cell>
          <cell r="AI312">
            <v>19606.605524220638</v>
          </cell>
          <cell r="AJ312">
            <v>20639.477062368802</v>
          </cell>
          <cell r="AK312">
            <v>19211.545377800692</v>
          </cell>
          <cell r="AL312">
            <v>22473.3665160643</v>
          </cell>
          <cell r="AM312">
            <v>21706.3320712229</v>
          </cell>
          <cell r="AN312">
            <v>20813.264252311907</v>
          </cell>
          <cell r="AO312">
            <v>23227.586770229609</v>
          </cell>
          <cell r="AP312">
            <v>23967.700198545281</v>
          </cell>
          <cell r="AQ312">
            <v>25727.51914054629</v>
          </cell>
          <cell r="AR312">
            <v>25963.328063783778</v>
          </cell>
          <cell r="AS312">
            <v>26553.579479981374</v>
          </cell>
          <cell r="AT312">
            <v>24509.943819016182</v>
          </cell>
          <cell r="AU312">
            <v>29638.854919393383</v>
          </cell>
          <cell r="AV312">
            <v>28277.472678109865</v>
          </cell>
          <cell r="AW312">
            <v>25075.481525742016</v>
          </cell>
          <cell r="AX312">
            <v>27601.421299274156</v>
          </cell>
          <cell r="AY312">
            <v>29796.957220190703</v>
          </cell>
          <cell r="AZ312">
            <v>29796.957220190703</v>
          </cell>
          <cell r="BA312">
            <v>29796.957220190703</v>
          </cell>
          <cell r="BB312">
            <v>29796.957220190703</v>
          </cell>
          <cell r="BC312">
            <v>29796.957220190703</v>
          </cell>
          <cell r="BD312">
            <v>29796.957220190703</v>
          </cell>
          <cell r="BE312">
            <v>29796.957220190703</v>
          </cell>
          <cell r="BF312">
            <v>29796.957220190703</v>
          </cell>
          <cell r="BG312">
            <v>29796.957220190703</v>
          </cell>
          <cell r="BH312">
            <v>29796.957220190703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2.6078857406957607</v>
          </cell>
          <cell r="CN312">
            <v>3.3939419570684808</v>
          </cell>
          <cell r="CO312">
            <v>3.8678828674257115</v>
          </cell>
          <cell r="CP312">
            <v>3.0295412077399893</v>
          </cell>
          <cell r="CQ312">
            <v>3.4564471872985911</v>
          </cell>
          <cell r="CR312">
            <v>3.7140112779824168</v>
          </cell>
          <cell r="CS312">
            <v>3.3288467700535143</v>
          </cell>
          <cell r="CT312">
            <v>4.0104436978036118</v>
          </cell>
          <cell r="CU312">
            <v>3.807927285637057</v>
          </cell>
          <cell r="CV312">
            <v>3.6667131117032503</v>
          </cell>
          <cell r="CW312">
            <v>4.1246097247046611</v>
          </cell>
          <cell r="CX312">
            <v>4.1253089445506177</v>
          </cell>
          <cell r="CY312">
            <v>4.5073769410031295</v>
          </cell>
          <cell r="CZ312">
            <v>4.5744512212558819</v>
          </cell>
          <cell r="DA312">
            <v>4.7317313704674477</v>
          </cell>
          <cell r="DB312">
            <v>4.3675644612910371</v>
          </cell>
          <cell r="DC312">
            <v>5.2815139183986757</v>
          </cell>
          <cell r="DD312">
            <v>5.038921575504383</v>
          </cell>
          <cell r="DE312">
            <v>4.4683407995664188</v>
          </cell>
          <cell r="DF312">
            <v>4.9184521856921224</v>
          </cell>
          <cell r="DG312">
            <v>5.3096870547921986</v>
          </cell>
          <cell r="DH312">
            <v>5.3096870547921986</v>
          </cell>
          <cell r="DI312">
            <v>5.3096870547921986</v>
          </cell>
          <cell r="DJ312">
            <v>5.3096870547921986</v>
          </cell>
          <cell r="DK312">
            <v>5.3096870547921986</v>
          </cell>
          <cell r="DL312">
            <v>5.3096870547921986</v>
          </cell>
          <cell r="DM312">
            <v>5.3096870547921986</v>
          </cell>
          <cell r="DN312">
            <v>5.3096870547921986</v>
          </cell>
          <cell r="DO312">
            <v>5.3096870547921986</v>
          </cell>
          <cell r="DP312">
            <v>5.3096870547921986</v>
          </cell>
          <cell r="DQ312">
            <v>15.467439746266869</v>
          </cell>
          <cell r="DR312">
            <v>15.784594921613053</v>
          </cell>
          <cell r="DS312">
            <v>15.551830463532859</v>
          </cell>
          <cell r="DT312">
            <v>15.761654993490632</v>
          </cell>
          <cell r="DU312">
            <v>15.541023644455231</v>
          </cell>
          <cell r="DV312">
            <v>15.225185996300644</v>
          </cell>
          <cell r="DW312">
            <v>15.8115931834369</v>
          </cell>
          <cell r="DX312">
            <v>15.352632228952571</v>
          </cell>
          <cell r="DY312">
            <v>15.617263270537523</v>
          </cell>
          <cell r="DZ312">
            <v>15.55143259099099</v>
          </cell>
          <cell r="EA312">
            <v>15.428665564857292</v>
          </cell>
          <cell r="EB312">
            <v>15.917579248834189</v>
          </cell>
          <cell r="EC312">
            <v>15.637998492761719</v>
          </cell>
          <cell r="ED312">
            <v>15.549932049482702</v>
          </cell>
          <cell r="EE312">
            <v>15.374823109343136</v>
          </cell>
          <cell r="EF312">
            <v>15.374823109343136</v>
          </cell>
          <cell r="EG312">
            <v>15.374823109343136</v>
          </cell>
          <cell r="EH312">
            <v>15.374823109343136</v>
          </cell>
          <cell r="EI312">
            <v>15.374823109343136</v>
          </cell>
          <cell r="EJ312">
            <v>15.374823109343136</v>
          </cell>
          <cell r="EK312">
            <v>15.374823109343136</v>
          </cell>
          <cell r="EL312">
            <v>15.374823109343136</v>
          </cell>
          <cell r="EM312">
            <v>15.374823109343136</v>
          </cell>
          <cell r="EN312">
            <v>15.374823109343136</v>
          </cell>
          <cell r="EO312">
            <v>15.374823109343136</v>
          </cell>
          <cell r="EP312">
            <v>15.374823109343136</v>
          </cell>
          <cell r="EQ312">
            <v>15.374823109343136</v>
          </cell>
          <cell r="ER312">
            <v>15.374823109343136</v>
          </cell>
          <cell r="ES312">
            <v>15.374823109343136</v>
          </cell>
          <cell r="ET312">
            <v>15.374823109343136</v>
          </cell>
        </row>
        <row r="313">
          <cell r="A313">
            <v>39864.563901415182</v>
          </cell>
          <cell r="B313">
            <v>36337.926924648498</v>
          </cell>
          <cell r="C313">
            <v>38267.022549571702</v>
          </cell>
          <cell r="D313">
            <v>17256.204584159634</v>
          </cell>
          <cell r="E313">
            <v>17742.149901915087</v>
          </cell>
          <cell r="F313">
            <v>20213.572327232858</v>
          </cell>
          <cell r="G313">
            <v>20439.005344711157</v>
          </cell>
          <cell r="H313">
            <v>20695.186667809838</v>
          </cell>
          <cell r="I313">
            <v>23035.465958929068</v>
          </cell>
          <cell r="J313">
            <v>22589.413633522734</v>
          </cell>
          <cell r="K313">
            <v>24074.987496393864</v>
          </cell>
          <cell r="L313">
            <v>23175.951960016053</v>
          </cell>
          <cell r="M313">
            <v>22882.178185008972</v>
          </cell>
          <cell r="N313">
            <v>24582.69437710389</v>
          </cell>
          <cell r="O313">
            <v>24084.132702795716</v>
          </cell>
          <cell r="P313">
            <v>26378.348487674361</v>
          </cell>
          <cell r="Q313">
            <v>25269.609229455509</v>
          </cell>
          <cell r="R313">
            <v>25602.539193562421</v>
          </cell>
          <cell r="S313">
            <v>30776.18153029152</v>
          </cell>
          <cell r="T313">
            <v>29917.061859880614</v>
          </cell>
          <cell r="U313">
            <v>29961.658348972516</v>
          </cell>
          <cell r="V313">
            <v>29961.658348972516</v>
          </cell>
          <cell r="W313">
            <v>29961.658348972516</v>
          </cell>
          <cell r="X313">
            <v>29961.658348972516</v>
          </cell>
          <cell r="Y313">
            <v>29961.658348972516</v>
          </cell>
          <cell r="Z313">
            <v>29961.658348972516</v>
          </cell>
          <cell r="AA313">
            <v>29961.658348972516</v>
          </cell>
          <cell r="AB313">
            <v>29961.658348972516</v>
          </cell>
          <cell r="AC313">
            <v>29961.658348972516</v>
          </cell>
          <cell r="AD313">
            <v>29961.658348972516</v>
          </cell>
          <cell r="AE313">
            <v>18019.455597955508</v>
          </cell>
          <cell r="AF313">
            <v>16425.356172457981</v>
          </cell>
          <cell r="AG313">
            <v>17297.33994841194</v>
          </cell>
          <cell r="AH313">
            <v>17256.204584159634</v>
          </cell>
          <cell r="AI313">
            <v>17742.149901915087</v>
          </cell>
          <cell r="AJ313">
            <v>20213.572327232858</v>
          </cell>
          <cell r="AK313">
            <v>20439.005344711157</v>
          </cell>
          <cell r="AL313">
            <v>20695.186667809838</v>
          </cell>
          <cell r="AM313">
            <v>23035.465958929068</v>
          </cell>
          <cell r="AN313">
            <v>22589.413633522734</v>
          </cell>
          <cell r="AO313">
            <v>24074.987496393864</v>
          </cell>
          <cell r="AP313">
            <v>23175.951960016053</v>
          </cell>
          <cell r="AQ313">
            <v>22882.178185008972</v>
          </cell>
          <cell r="AR313">
            <v>24582.69437710389</v>
          </cell>
          <cell r="AS313">
            <v>24084.132702795716</v>
          </cell>
          <cell r="AT313">
            <v>26378.348487674361</v>
          </cell>
          <cell r="AU313">
            <v>25269.609229455509</v>
          </cell>
          <cell r="AV313">
            <v>25602.539193562421</v>
          </cell>
          <cell r="AW313">
            <v>30776.18153029152</v>
          </cell>
          <cell r="AX313">
            <v>29917.061859880614</v>
          </cell>
          <cell r="AY313">
            <v>29961.658348972516</v>
          </cell>
          <cell r="AZ313">
            <v>29961.658348972516</v>
          </cell>
          <cell r="BA313">
            <v>29961.658348972516</v>
          </cell>
          <cell r="BB313">
            <v>29961.658348972516</v>
          </cell>
          <cell r="BC313">
            <v>29961.658348972516</v>
          </cell>
          <cell r="BD313">
            <v>29961.658348972516</v>
          </cell>
          <cell r="BE313">
            <v>29961.658348972516</v>
          </cell>
          <cell r="BF313">
            <v>29961.658348972516</v>
          </cell>
          <cell r="BG313">
            <v>29961.658348972516</v>
          </cell>
          <cell r="BH313">
            <v>29961.658348972516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3.1870735319350398</v>
          </cell>
          <cell r="CN313">
            <v>2.8801761451816046</v>
          </cell>
          <cell r="CO313">
            <v>3.0246248634673889</v>
          </cell>
          <cell r="CP313">
            <v>2.9911173750183262</v>
          </cell>
          <cell r="CQ313">
            <v>3.0989625850040112</v>
          </cell>
          <cell r="CR313">
            <v>3.5588757361036421</v>
          </cell>
          <cell r="CS313">
            <v>3.5486623403377009</v>
          </cell>
          <cell r="CT313">
            <v>3.5721373027035974</v>
          </cell>
          <cell r="CU313">
            <v>4.0321411294521363</v>
          </cell>
          <cell r="CV313">
            <v>3.948738497697216</v>
          </cell>
          <cell r="CW313">
            <v>4.2585756748514019</v>
          </cell>
          <cell r="CX313">
            <v>4.1121748613084037</v>
          </cell>
          <cell r="CY313">
            <v>4.0312435719222783</v>
          </cell>
          <cell r="CZ313">
            <v>4.2619061593964984</v>
          </cell>
          <cell r="DA313">
            <v>4.2300007988113597</v>
          </cell>
          <cell r="DB313">
            <v>4.6329438784911927</v>
          </cell>
          <cell r="DC313">
            <v>4.4382111884742992</v>
          </cell>
          <cell r="DD313">
            <v>4.4966851236373042</v>
          </cell>
          <cell r="DE313">
            <v>5.4053543909590198</v>
          </cell>
          <cell r="DF313">
            <v>5.2544634729858419</v>
          </cell>
          <cell r="DG313">
            <v>5.2622961480009991</v>
          </cell>
          <cell r="DH313">
            <v>5.2622961480009991</v>
          </cell>
          <cell r="DI313">
            <v>5.2622961480009991</v>
          </cell>
          <cell r="DJ313">
            <v>5.2622961480009991</v>
          </cell>
          <cell r="DK313">
            <v>5.2622961480009991</v>
          </cell>
          <cell r="DL313">
            <v>5.2622961480009991</v>
          </cell>
          <cell r="DM313">
            <v>5.2622961480009991</v>
          </cell>
          <cell r="DN313">
            <v>5.2622961480009991</v>
          </cell>
          <cell r="DO313">
            <v>5.2622961480009991</v>
          </cell>
          <cell r="DP313">
            <v>5.2622961480009991</v>
          </cell>
          <cell r="DQ313">
            <v>15.490189042257155</v>
          </cell>
          <cell r="DR313">
            <v>15.624383213588455</v>
          </cell>
          <cell r="DS313">
            <v>15.668049626185823</v>
          </cell>
          <cell r="DT313">
            <v>15.805890209515567</v>
          </cell>
          <cell r="DU313">
            <v>15.685452319908403</v>
          </cell>
          <cell r="DV313">
            <v>15.560995752054012</v>
          </cell>
          <cell r="DW313">
            <v>15.779826184220166</v>
          </cell>
          <cell r="DX313">
            <v>15.87260979938544</v>
          </cell>
          <cell r="DY313">
            <v>15.651948583822682</v>
          </cell>
          <cell r="DZ313">
            <v>15.673057233720698</v>
          </cell>
          <cell r="EA313">
            <v>15.488481334885622</v>
          </cell>
          <cell r="EB313">
            <v>15.440918962857911</v>
          </cell>
          <cell r="EC313">
            <v>15.551255591117021</v>
          </cell>
          <cell r="ED313">
            <v>15.802752357654162</v>
          </cell>
          <cell r="EE313">
            <v>15.599033747624961</v>
          </cell>
          <cell r="EF313">
            <v>15.599033747624961</v>
          </cell>
          <cell r="EG313">
            <v>15.599033747624961</v>
          </cell>
          <cell r="EH313">
            <v>15.599033747624961</v>
          </cell>
          <cell r="EI313">
            <v>15.599033747624961</v>
          </cell>
          <cell r="EJ313">
            <v>15.599033747624961</v>
          </cell>
          <cell r="EK313">
            <v>15.599033747624961</v>
          </cell>
          <cell r="EL313">
            <v>15.599033747624961</v>
          </cell>
          <cell r="EM313">
            <v>15.599033747624961</v>
          </cell>
          <cell r="EN313">
            <v>15.599033747624961</v>
          </cell>
          <cell r="EO313">
            <v>15.599033747624961</v>
          </cell>
          <cell r="EP313">
            <v>15.599033747624961</v>
          </cell>
          <cell r="EQ313">
            <v>15.599033747624961</v>
          </cell>
          <cell r="ER313">
            <v>15.599033747624961</v>
          </cell>
          <cell r="ES313">
            <v>15.599033747624961</v>
          </cell>
          <cell r="ET313">
            <v>15.599033747624961</v>
          </cell>
        </row>
        <row r="314">
          <cell r="A314">
            <v>33741.923786337247</v>
          </cell>
          <cell r="B314">
            <v>37505.610464527512</v>
          </cell>
          <cell r="C314">
            <v>47380.427530720357</v>
          </cell>
          <cell r="D314">
            <v>18106.426785650914</v>
          </cell>
          <cell r="E314">
            <v>17069.758524604782</v>
          </cell>
          <cell r="F314">
            <v>22447.716953718944</v>
          </cell>
          <cell r="G314">
            <v>22607.33896160049</v>
          </cell>
          <cell r="H314">
            <v>21766.828386032339</v>
          </cell>
          <cell r="I314">
            <v>23439.854752387546</v>
          </cell>
          <cell r="J314">
            <v>20678.610231852163</v>
          </cell>
          <cell r="K314">
            <v>23321.36658497684</v>
          </cell>
          <cell r="L314">
            <v>23073.712849684183</v>
          </cell>
          <cell r="M314">
            <v>24972.37916183921</v>
          </cell>
          <cell r="N314">
            <v>26174.308873349379</v>
          </cell>
          <cell r="O314">
            <v>28602.388208640932</v>
          </cell>
          <cell r="P314">
            <v>28251.125566604307</v>
          </cell>
          <cell r="Q314">
            <v>26572.915055867092</v>
          </cell>
          <cell r="R314">
            <v>25034.071728252089</v>
          </cell>
          <cell r="S314">
            <v>28940.909650274625</v>
          </cell>
          <cell r="T314">
            <v>25125.131119538681</v>
          </cell>
          <cell r="U314">
            <v>28524.826616011233</v>
          </cell>
          <cell r="V314">
            <v>28524.826616011233</v>
          </cell>
          <cell r="W314">
            <v>28524.826616011233</v>
          </cell>
          <cell r="X314">
            <v>28524.826616011233</v>
          </cell>
          <cell r="Y314">
            <v>28524.826616011233</v>
          </cell>
          <cell r="Z314">
            <v>28524.826616011233</v>
          </cell>
          <cell r="AA314">
            <v>28524.826616011233</v>
          </cell>
          <cell r="AB314">
            <v>28524.826616011233</v>
          </cell>
          <cell r="AC314">
            <v>28524.826616011233</v>
          </cell>
          <cell r="AD314">
            <v>28524.826616011233</v>
          </cell>
          <cell r="AE314">
            <v>15251.918946388334</v>
          </cell>
          <cell r="AF314">
            <v>16953.168837143028</v>
          </cell>
          <cell r="AG314">
            <v>21416.752788600184</v>
          </cell>
          <cell r="AH314">
            <v>18106.426785650914</v>
          </cell>
          <cell r="AI314">
            <v>17069.758524604782</v>
          </cell>
          <cell r="AJ314">
            <v>22447.716953718944</v>
          </cell>
          <cell r="AK314">
            <v>22607.33896160049</v>
          </cell>
          <cell r="AL314">
            <v>21766.828386032339</v>
          </cell>
          <cell r="AM314">
            <v>23439.854752387546</v>
          </cell>
          <cell r="AN314">
            <v>20678.610231852163</v>
          </cell>
          <cell r="AO314">
            <v>23321.36658497684</v>
          </cell>
          <cell r="AP314">
            <v>23073.712849684183</v>
          </cell>
          <cell r="AQ314">
            <v>24972.37916183921</v>
          </cell>
          <cell r="AR314">
            <v>26174.308873349379</v>
          </cell>
          <cell r="AS314">
            <v>28602.388208640932</v>
          </cell>
          <cell r="AT314">
            <v>28251.125566604307</v>
          </cell>
          <cell r="AU314">
            <v>26572.915055867092</v>
          </cell>
          <cell r="AV314">
            <v>25034.071728252089</v>
          </cell>
          <cell r="AW314">
            <v>28940.909650274625</v>
          </cell>
          <cell r="AX314">
            <v>25125.131119538681</v>
          </cell>
          <cell r="AY314">
            <v>28524.826616011233</v>
          </cell>
          <cell r="AZ314">
            <v>28524.826616011233</v>
          </cell>
          <cell r="BA314">
            <v>28524.826616011233</v>
          </cell>
          <cell r="BB314">
            <v>28524.826616011233</v>
          </cell>
          <cell r="BC314">
            <v>28524.826616011233</v>
          </cell>
          <cell r="BD314">
            <v>28524.826616011233</v>
          </cell>
          <cell r="BE314">
            <v>28524.826616011233</v>
          </cell>
          <cell r="BF314">
            <v>28524.826616011233</v>
          </cell>
          <cell r="BG314">
            <v>28524.826616011233</v>
          </cell>
          <cell r="BH314">
            <v>28524.826616011233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2.6977316100821152</v>
          </cell>
          <cell r="CN314">
            <v>2.9584460144912152</v>
          </cell>
          <cell r="CO314">
            <v>3.7498115367684122</v>
          </cell>
          <cell r="CP314">
            <v>3.1606834715112595</v>
          </cell>
          <cell r="CQ314">
            <v>3.0045383205175877</v>
          </cell>
          <cell r="CR314">
            <v>3.9240016036966243</v>
          </cell>
          <cell r="CS314">
            <v>4.0050358695380668</v>
          </cell>
          <cell r="CT314">
            <v>3.8186299578234149</v>
          </cell>
          <cell r="CU314">
            <v>4.0558247454683505</v>
          </cell>
          <cell r="CV314">
            <v>3.6612935969262779</v>
          </cell>
          <cell r="CW314">
            <v>4.0611778983910396</v>
          </cell>
          <cell r="CX314">
            <v>4.102444400711037</v>
          </cell>
          <cell r="CY314">
            <v>4.3506591914961463</v>
          </cell>
          <cell r="CZ314">
            <v>4.5758692075652254</v>
          </cell>
          <cell r="DA314">
            <v>5.0890891905349029</v>
          </cell>
          <cell r="DB314">
            <v>5.0265906711250006</v>
          </cell>
          <cell r="DC314">
            <v>4.7279945221833302</v>
          </cell>
          <cell r="DD314">
            <v>4.4541953244601702</v>
          </cell>
          <cell r="DE314">
            <v>5.1493207277343691</v>
          </cell>
          <cell r="DF314">
            <v>4.4703970961623414</v>
          </cell>
          <cell r="DG314">
            <v>5.0752890190326783</v>
          </cell>
          <cell r="DH314">
            <v>5.0752890190326783</v>
          </cell>
          <cell r="DI314">
            <v>5.0752890190326783</v>
          </cell>
          <cell r="DJ314">
            <v>5.0752890190326783</v>
          </cell>
          <cell r="DK314">
            <v>5.0752890190326783</v>
          </cell>
          <cell r="DL314">
            <v>5.0752890190326783</v>
          </cell>
          <cell r="DM314">
            <v>5.0752890190326783</v>
          </cell>
          <cell r="DN314">
            <v>5.0752890190326783</v>
          </cell>
          <cell r="DO314">
            <v>5.0752890190326783</v>
          </cell>
          <cell r="DP314">
            <v>5.0752890190326783</v>
          </cell>
          <cell r="DQ314">
            <v>15.489338950178816</v>
          </cell>
          <cell r="DR314">
            <v>15.69980918444061</v>
          </cell>
          <cell r="DS314">
            <v>15.647729082360174</v>
          </cell>
          <cell r="DT314">
            <v>15.694911931213294</v>
          </cell>
          <cell r="DU314">
            <v>15.565273836543904</v>
          </cell>
          <cell r="DV314">
            <v>15.672927945751502</v>
          </cell>
          <cell r="DW314">
            <v>15.465008799142868</v>
          </cell>
          <cell r="DX314">
            <v>15.61689582959586</v>
          </cell>
          <cell r="DY314">
            <v>15.833716734254944</v>
          </cell>
          <cell r="DZ314">
            <v>15.473691241306211</v>
          </cell>
          <cell r="EA314">
            <v>15.732912131883571</v>
          </cell>
          <cell r="EB314">
            <v>15.409264689123832</v>
          </cell>
          <cell r="EC314">
            <v>15.725772611528278</v>
          </cell>
          <cell r="ED314">
            <v>15.671434653528214</v>
          </cell>
          <cell r="EE314">
            <v>15.398179219707785</v>
          </cell>
          <cell r="EF314">
            <v>15.398179219707785</v>
          </cell>
          <cell r="EG314">
            <v>15.398179219707785</v>
          </cell>
          <cell r="EH314">
            <v>15.398179219707785</v>
          </cell>
          <cell r="EI314">
            <v>15.398179219707785</v>
          </cell>
          <cell r="EJ314">
            <v>15.398179219707785</v>
          </cell>
          <cell r="EK314">
            <v>15.398179219707785</v>
          </cell>
          <cell r="EL314">
            <v>15.398179219707785</v>
          </cell>
          <cell r="EM314">
            <v>15.398179219707785</v>
          </cell>
          <cell r="EN314">
            <v>15.398179219707785</v>
          </cell>
          <cell r="EO314">
            <v>15.398179219707785</v>
          </cell>
          <cell r="EP314">
            <v>15.398179219707785</v>
          </cell>
          <cell r="EQ314">
            <v>15.398179219707785</v>
          </cell>
          <cell r="ER314">
            <v>15.398179219707785</v>
          </cell>
          <cell r="ES314">
            <v>15.398179219707785</v>
          </cell>
          <cell r="ET314">
            <v>15.398179219707785</v>
          </cell>
        </row>
        <row r="315">
          <cell r="A315">
            <v>35337.027268305763</v>
          </cell>
          <cell r="B315">
            <v>41877.911444811078</v>
          </cell>
          <cell r="C315">
            <v>37741.112239576563</v>
          </cell>
          <cell r="D315">
            <v>17413.906364836344</v>
          </cell>
          <cell r="E315">
            <v>19078.310961835054</v>
          </cell>
          <cell r="F315">
            <v>19839.647850396908</v>
          </cell>
          <cell r="G315">
            <v>21691.635013776446</v>
          </cell>
          <cell r="H315">
            <v>19229.819759164744</v>
          </cell>
          <cell r="I315">
            <v>22550.259714347023</v>
          </cell>
          <cell r="J315">
            <v>21042.833687968319</v>
          </cell>
          <cell r="K315">
            <v>21603.25515368858</v>
          </cell>
          <cell r="L315">
            <v>22047.921502129368</v>
          </cell>
          <cell r="M315">
            <v>21352.296366975228</v>
          </cell>
          <cell r="N315">
            <v>23597.638662282749</v>
          </cell>
          <cell r="O315">
            <v>27057.419766673509</v>
          </cell>
          <cell r="P315">
            <v>26353.196432586235</v>
          </cell>
          <cell r="Q315">
            <v>25501.441949725686</v>
          </cell>
          <cell r="R315">
            <v>28519.921204323389</v>
          </cell>
          <cell r="S315">
            <v>26872.515330204162</v>
          </cell>
          <cell r="T315">
            <v>25688.314102308639</v>
          </cell>
          <cell r="U315">
            <v>24030.104018735175</v>
          </cell>
          <cell r="V315">
            <v>24030.104018735175</v>
          </cell>
          <cell r="W315">
            <v>24030.104018735175</v>
          </cell>
          <cell r="X315">
            <v>24030.104018735175</v>
          </cell>
          <cell r="Y315">
            <v>24030.104018735175</v>
          </cell>
          <cell r="Z315">
            <v>24030.104018735175</v>
          </cell>
          <cell r="AA315">
            <v>24030.104018735175</v>
          </cell>
          <cell r="AB315">
            <v>24030.104018735175</v>
          </cell>
          <cell r="AC315">
            <v>24030.104018735175</v>
          </cell>
          <cell r="AD315">
            <v>24030.104018735175</v>
          </cell>
          <cell r="AE315">
            <v>15972.932637609365</v>
          </cell>
          <cell r="AF315">
            <v>18929.522662810246</v>
          </cell>
          <cell r="AG315">
            <v>17059.619613557654</v>
          </cell>
          <cell r="AH315">
            <v>17413.906364836344</v>
          </cell>
          <cell r="AI315">
            <v>19078.310961835054</v>
          </cell>
          <cell r="AJ315">
            <v>19839.647850396908</v>
          </cell>
          <cell r="AK315">
            <v>21691.635013776446</v>
          </cell>
          <cell r="AL315">
            <v>19229.819759164744</v>
          </cell>
          <cell r="AM315">
            <v>22550.259714347023</v>
          </cell>
          <cell r="AN315">
            <v>21042.833687968319</v>
          </cell>
          <cell r="AO315">
            <v>21603.25515368858</v>
          </cell>
          <cell r="AP315">
            <v>22047.921502129368</v>
          </cell>
          <cell r="AQ315">
            <v>21352.296366975228</v>
          </cell>
          <cell r="AR315">
            <v>23597.638662282749</v>
          </cell>
          <cell r="AS315">
            <v>27057.419766673509</v>
          </cell>
          <cell r="AT315">
            <v>26353.196432586235</v>
          </cell>
          <cell r="AU315">
            <v>25501.441949725686</v>
          </cell>
          <cell r="AV315">
            <v>28519.921204323389</v>
          </cell>
          <cell r="AW315">
            <v>26872.515330204162</v>
          </cell>
          <cell r="AX315">
            <v>25688.314102308639</v>
          </cell>
          <cell r="AY315">
            <v>24030.104018735175</v>
          </cell>
          <cell r="AZ315">
            <v>24030.104018735175</v>
          </cell>
          <cell r="BA315">
            <v>24030.104018735175</v>
          </cell>
          <cell r="BB315">
            <v>24030.104018735175</v>
          </cell>
          <cell r="BC315">
            <v>24030.104018735175</v>
          </cell>
          <cell r="BD315">
            <v>24030.104018735175</v>
          </cell>
          <cell r="BE315">
            <v>24030.104018735175</v>
          </cell>
          <cell r="BF315">
            <v>24030.104018735175</v>
          </cell>
          <cell r="BG315">
            <v>24030.104018735175</v>
          </cell>
          <cell r="BH315">
            <v>24030.104018735175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2.7981893032295919</v>
          </cell>
          <cell r="CN315">
            <v>3.3026548038384065</v>
          </cell>
          <cell r="CO315">
            <v>3.0802723724153283</v>
          </cell>
          <cell r="CP315">
            <v>3.0517101774145838</v>
          </cell>
          <cell r="CQ315">
            <v>3.2869038416231438</v>
          </cell>
          <cell r="CR315">
            <v>3.5030222264884912</v>
          </cell>
          <cell r="CS315">
            <v>3.812096732831538</v>
          </cell>
          <cell r="CT315">
            <v>3.3535840325070581</v>
          </cell>
          <cell r="CU315">
            <v>3.9699951272758551</v>
          </cell>
          <cell r="CV315">
            <v>3.6990719414412272</v>
          </cell>
          <cell r="CW315">
            <v>3.8152608266256069</v>
          </cell>
          <cell r="CX315">
            <v>3.8858021711348365</v>
          </cell>
          <cell r="CY315">
            <v>3.7882853807903518</v>
          </cell>
          <cell r="CZ315">
            <v>4.1010080744821291</v>
          </cell>
          <cell r="DA315">
            <v>4.8235175371048458</v>
          </cell>
          <cell r="DB315">
            <v>4.6979758693737539</v>
          </cell>
          <cell r="DC315">
            <v>4.5461338711043586</v>
          </cell>
          <cell r="DD315">
            <v>5.0842371989712785</v>
          </cell>
          <cell r="DE315">
            <v>4.7905546825647791</v>
          </cell>
          <cell r="DF315">
            <v>4.5794475097644147</v>
          </cell>
          <cell r="DG315">
            <v>4.2838389304063673</v>
          </cell>
          <cell r="DH315">
            <v>4.2838389304063673</v>
          </cell>
          <cell r="DI315">
            <v>4.2838389304063673</v>
          </cell>
          <cell r="DJ315">
            <v>4.2838389304063673</v>
          </cell>
          <cell r="DK315">
            <v>4.2838389304063673</v>
          </cell>
          <cell r="DL315">
            <v>4.2838389304063673</v>
          </cell>
          <cell r="DM315">
            <v>4.2838389304063673</v>
          </cell>
          <cell r="DN315">
            <v>4.2838389304063673</v>
          </cell>
          <cell r="DO315">
            <v>4.2838389304063673</v>
          </cell>
          <cell r="DP315">
            <v>4.2838389304063673</v>
          </cell>
          <cell r="DQ315">
            <v>15.639206121835034</v>
          </cell>
          <cell r="DR315">
            <v>15.70303558980275</v>
          </cell>
          <cell r="DS315">
            <v>15.17355552428358</v>
          </cell>
          <cell r="DT315">
            <v>15.633638102167486</v>
          </cell>
          <cell r="DU315">
            <v>15.902304302004231</v>
          </cell>
          <cell r="DV315">
            <v>15.51665849537455</v>
          </cell>
          <cell r="DW315">
            <v>15.589619358872474</v>
          </cell>
          <cell r="DX315">
            <v>15.709890429361378</v>
          </cell>
          <cell r="DY315">
            <v>15.562118210043728</v>
          </cell>
          <cell r="DZ315">
            <v>15.585422521589713</v>
          </cell>
          <cell r="EA315">
            <v>15.513225205473651</v>
          </cell>
          <cell r="EB315">
            <v>15.545120860271266</v>
          </cell>
          <cell r="EC315">
            <v>15.442195141353693</v>
          </cell>
          <cell r="ED315">
            <v>15.764676307382297</v>
          </cell>
          <cell r="EE315">
            <v>15.368435296176512</v>
          </cell>
          <cell r="EF315">
            <v>15.368435296176512</v>
          </cell>
          <cell r="EG315">
            <v>15.368435296176512</v>
          </cell>
          <cell r="EH315">
            <v>15.368435296176512</v>
          </cell>
          <cell r="EI315">
            <v>15.368435296176512</v>
          </cell>
          <cell r="EJ315">
            <v>15.368435296176512</v>
          </cell>
          <cell r="EK315">
            <v>15.368435296176512</v>
          </cell>
          <cell r="EL315">
            <v>15.368435296176512</v>
          </cell>
          <cell r="EM315">
            <v>15.368435296176512</v>
          </cell>
          <cell r="EN315">
            <v>15.368435296176512</v>
          </cell>
          <cell r="EO315">
            <v>15.368435296176512</v>
          </cell>
          <cell r="EP315">
            <v>15.368435296176512</v>
          </cell>
          <cell r="EQ315">
            <v>15.368435296176512</v>
          </cell>
          <cell r="ER315">
            <v>15.368435296176512</v>
          </cell>
          <cell r="ES315">
            <v>15.368435296176512</v>
          </cell>
          <cell r="ET315">
            <v>15.368435296176512</v>
          </cell>
        </row>
        <row r="316">
          <cell r="A316">
            <v>36093.58271823149</v>
          </cell>
          <cell r="B316">
            <v>38693.954691739833</v>
          </cell>
          <cell r="C316">
            <v>42034.169424970802</v>
          </cell>
          <cell r="D316">
            <v>20449.031316542227</v>
          </cell>
          <cell r="E316">
            <v>19846.288052315755</v>
          </cell>
          <cell r="F316">
            <v>23177.061604369432</v>
          </cell>
          <cell r="G316">
            <v>20336.303264813487</v>
          </cell>
          <cell r="H316">
            <v>21053.52515627291</v>
          </cell>
          <cell r="I316">
            <v>18712.377462313005</v>
          </cell>
          <cell r="J316">
            <v>22030.327439642289</v>
          </cell>
          <cell r="K316">
            <v>21420.006986400367</v>
          </cell>
          <cell r="L316">
            <v>24280.910034484637</v>
          </cell>
          <cell r="M316">
            <v>21289.850637880627</v>
          </cell>
          <cell r="N316">
            <v>25267.138457255129</v>
          </cell>
          <cell r="O316">
            <v>27209.295077266121</v>
          </cell>
          <cell r="P316">
            <v>27489.287543838356</v>
          </cell>
          <cell r="Q316">
            <v>25665.989299645673</v>
          </cell>
          <cell r="R316">
            <v>26727.084653242029</v>
          </cell>
          <cell r="S316">
            <v>31001.58574114148</v>
          </cell>
          <cell r="T316">
            <v>28470.97862204285</v>
          </cell>
          <cell r="U316">
            <v>28390.915725853989</v>
          </cell>
          <cell r="V316">
            <v>28390.915725853989</v>
          </cell>
          <cell r="W316">
            <v>28390.915725853989</v>
          </cell>
          <cell r="X316">
            <v>28390.915725853989</v>
          </cell>
          <cell r="Y316">
            <v>28390.915725853989</v>
          </cell>
          <cell r="Z316">
            <v>28390.915725853989</v>
          </cell>
          <cell r="AA316">
            <v>28390.915725853989</v>
          </cell>
          <cell r="AB316">
            <v>28390.915725853989</v>
          </cell>
          <cell r="AC316">
            <v>28390.915725853989</v>
          </cell>
          <cell r="AD316">
            <v>28390.915725853989</v>
          </cell>
          <cell r="AE316">
            <v>16314.908467849005</v>
          </cell>
          <cell r="AF316">
            <v>17490.32048115183</v>
          </cell>
          <cell r="AG316">
            <v>19000.153906695854</v>
          </cell>
          <cell r="AH316">
            <v>20449.031316542227</v>
          </cell>
          <cell r="AI316">
            <v>19846.288052315755</v>
          </cell>
          <cell r="AJ316">
            <v>23177.061604369432</v>
          </cell>
          <cell r="AK316">
            <v>20336.303264813487</v>
          </cell>
          <cell r="AL316">
            <v>21053.52515627291</v>
          </cell>
          <cell r="AM316">
            <v>18712.377462313005</v>
          </cell>
          <cell r="AN316">
            <v>22030.327439642289</v>
          </cell>
          <cell r="AO316">
            <v>21420.006986400367</v>
          </cell>
          <cell r="AP316">
            <v>24280.910034484637</v>
          </cell>
          <cell r="AQ316">
            <v>21289.850637880627</v>
          </cell>
          <cell r="AR316">
            <v>25267.138457255129</v>
          </cell>
          <cell r="AS316">
            <v>27209.295077266121</v>
          </cell>
          <cell r="AT316">
            <v>27489.287543838356</v>
          </cell>
          <cell r="AU316">
            <v>25665.989299645673</v>
          </cell>
          <cell r="AV316">
            <v>26727.084653242029</v>
          </cell>
          <cell r="AW316">
            <v>31001.58574114148</v>
          </cell>
          <cell r="AX316">
            <v>28470.97862204285</v>
          </cell>
          <cell r="AY316">
            <v>28390.915725853989</v>
          </cell>
          <cell r="AZ316">
            <v>28390.915725853989</v>
          </cell>
          <cell r="BA316">
            <v>28390.915725853989</v>
          </cell>
          <cell r="BB316">
            <v>28390.915725853989</v>
          </cell>
          <cell r="BC316">
            <v>28390.915725853989</v>
          </cell>
          <cell r="BD316">
            <v>28390.915725853989</v>
          </cell>
          <cell r="BE316">
            <v>28390.915725853989</v>
          </cell>
          <cell r="BF316">
            <v>28390.915725853989</v>
          </cell>
          <cell r="BG316">
            <v>28390.915725853989</v>
          </cell>
          <cell r="BH316">
            <v>28390.915725853989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2.8621684198595267</v>
          </cell>
          <cell r="CN316">
            <v>3.046011316043888</v>
          </cell>
          <cell r="CO316">
            <v>3.4255559538378004</v>
          </cell>
          <cell r="CP316">
            <v>3.6180850862201872</v>
          </cell>
          <cell r="CQ316">
            <v>3.4536320501384128</v>
          </cell>
          <cell r="CR316">
            <v>4.0573304806125554</v>
          </cell>
          <cell r="CS316">
            <v>3.5467362705731627</v>
          </cell>
          <cell r="CT316">
            <v>3.6549863317222209</v>
          </cell>
          <cell r="CU316">
            <v>3.3277986358027083</v>
          </cell>
          <cell r="CV316">
            <v>3.8574143190237042</v>
          </cell>
          <cell r="CW316">
            <v>3.7758280415437606</v>
          </cell>
          <cell r="CX316">
            <v>4.2366000111094815</v>
          </cell>
          <cell r="CY316">
            <v>3.7333283966369795</v>
          </cell>
          <cell r="CZ316">
            <v>4.4555123691456222</v>
          </cell>
          <cell r="DA316">
            <v>4.7454160375771348</v>
          </cell>
          <cell r="DB316">
            <v>4.7942479068886925</v>
          </cell>
          <cell r="DC316">
            <v>4.4762569885386112</v>
          </cell>
          <cell r="DD316">
            <v>4.6613165019900222</v>
          </cell>
          <cell r="DE316">
            <v>5.4068075541307614</v>
          </cell>
          <cell r="DF316">
            <v>4.9654589791795836</v>
          </cell>
          <cell r="DG316">
            <v>4.9514956717689866</v>
          </cell>
          <cell r="DH316">
            <v>4.9514956717689866</v>
          </cell>
          <cell r="DI316">
            <v>4.9514956717689866</v>
          </cell>
          <cell r="DJ316">
            <v>4.9514956717689866</v>
          </cell>
          <cell r="DK316">
            <v>4.9514956717689866</v>
          </cell>
          <cell r="DL316">
            <v>4.9514956717689866</v>
          </cell>
          <cell r="DM316">
            <v>4.9514956717689866</v>
          </cell>
          <cell r="DN316">
            <v>4.9514956717689866</v>
          </cell>
          <cell r="DO316">
            <v>4.9514956717689866</v>
          </cell>
          <cell r="DP316">
            <v>4.9514956717689866</v>
          </cell>
          <cell r="DQ316">
            <v>15.616963367293264</v>
          </cell>
          <cell r="DR316">
            <v>15.73161793501381</v>
          </cell>
          <cell r="DS316">
            <v>15.19613659336337</v>
          </cell>
          <cell r="DT316">
            <v>15.48463952557883</v>
          </cell>
          <cell r="DU316">
            <v>15.743828854603548</v>
          </cell>
          <cell r="DV316">
            <v>15.65038865320478</v>
          </cell>
          <cell r="DW316">
            <v>15.709061826198186</v>
          </cell>
          <cell r="DX316">
            <v>15.781424499041767</v>
          </cell>
          <cell r="DY316">
            <v>15.405615897674235</v>
          </cell>
          <cell r="DZ316">
            <v>15.647025827847331</v>
          </cell>
          <cell r="EA316">
            <v>15.542273112543199</v>
          </cell>
          <cell r="EB316">
            <v>15.701987682558638</v>
          </cell>
          <cell r="EC316">
            <v>15.62368795751922</v>
          </cell>
          <cell r="ED316">
            <v>15.536941912354415</v>
          </cell>
          <cell r="EE316">
            <v>15.709057608440812</v>
          </cell>
          <cell r="EF316">
            <v>15.709057608440812</v>
          </cell>
          <cell r="EG316">
            <v>15.709057608440812</v>
          </cell>
          <cell r="EH316">
            <v>15.709057608440812</v>
          </cell>
          <cell r="EI316">
            <v>15.709057608440812</v>
          </cell>
          <cell r="EJ316">
            <v>15.709057608440812</v>
          </cell>
          <cell r="EK316">
            <v>15.709057608440812</v>
          </cell>
          <cell r="EL316">
            <v>15.709057608440812</v>
          </cell>
          <cell r="EM316">
            <v>15.709057608440812</v>
          </cell>
          <cell r="EN316">
            <v>15.709057608440812</v>
          </cell>
          <cell r="EO316">
            <v>15.709057608440812</v>
          </cell>
          <cell r="EP316">
            <v>15.709057608440812</v>
          </cell>
          <cell r="EQ316">
            <v>15.709057608440812</v>
          </cell>
          <cell r="ER316">
            <v>15.709057608440812</v>
          </cell>
          <cell r="ES316">
            <v>15.709057608440812</v>
          </cell>
          <cell r="ET316">
            <v>15.709057608440812</v>
          </cell>
        </row>
        <row r="317">
          <cell r="A317">
            <v>37963.881072821365</v>
          </cell>
          <cell r="B317">
            <v>37468.711032174499</v>
          </cell>
          <cell r="C317">
            <v>38843.594816124285</v>
          </cell>
          <cell r="D317">
            <v>22160.449463440284</v>
          </cell>
          <cell r="E317">
            <v>20894.701468402658</v>
          </cell>
          <cell r="F317">
            <v>20731.335953031936</v>
          </cell>
          <cell r="G317">
            <v>21566.514545675174</v>
          </cell>
          <cell r="H317">
            <v>19256.074842967257</v>
          </cell>
          <cell r="I317">
            <v>17776.886158456851</v>
          </cell>
          <cell r="J317">
            <v>19989.710217935117</v>
          </cell>
          <cell r="K317">
            <v>26167.227208314143</v>
          </cell>
          <cell r="L317">
            <v>25037.911427475032</v>
          </cell>
          <cell r="M317">
            <v>19964.54751429287</v>
          </cell>
          <cell r="N317">
            <v>23270.692870893778</v>
          </cell>
          <cell r="O317">
            <v>25017.07203745715</v>
          </cell>
          <cell r="P317">
            <v>27423.500991743378</v>
          </cell>
          <cell r="Q317">
            <v>28702.7302526036</v>
          </cell>
          <cell r="R317">
            <v>27117.971612684923</v>
          </cell>
          <cell r="S317">
            <v>26087.229575932837</v>
          </cell>
          <cell r="T317">
            <v>30137.846034218383</v>
          </cell>
          <cell r="U317">
            <v>29130.564399684848</v>
          </cell>
          <cell r="V317">
            <v>29130.564399684848</v>
          </cell>
          <cell r="W317">
            <v>29130.564399684848</v>
          </cell>
          <cell r="X317">
            <v>29130.564399684848</v>
          </cell>
          <cell r="Y317">
            <v>29130.564399684848</v>
          </cell>
          <cell r="Z317">
            <v>29130.564399684848</v>
          </cell>
          <cell r="AA317">
            <v>29130.564399684848</v>
          </cell>
          <cell r="AB317">
            <v>29130.564399684848</v>
          </cell>
          <cell r="AC317">
            <v>29130.564399684848</v>
          </cell>
          <cell r="AD317">
            <v>29130.564399684848</v>
          </cell>
          <cell r="AE317">
            <v>17160.314885408363</v>
          </cell>
          <cell r="AF317">
            <v>16936.489671041545</v>
          </cell>
          <cell r="AG317">
            <v>17557.960342550701</v>
          </cell>
          <cell r="AH317">
            <v>22160.449463440284</v>
          </cell>
          <cell r="AI317">
            <v>20894.701468402658</v>
          </cell>
          <cell r="AJ317">
            <v>20731.335953031936</v>
          </cell>
          <cell r="AK317">
            <v>21566.514545675174</v>
          </cell>
          <cell r="AL317">
            <v>19256.074842967257</v>
          </cell>
          <cell r="AM317">
            <v>17776.886158456851</v>
          </cell>
          <cell r="AN317">
            <v>19989.710217935117</v>
          </cell>
          <cell r="AO317">
            <v>26167.227208314143</v>
          </cell>
          <cell r="AP317">
            <v>25037.911427475032</v>
          </cell>
          <cell r="AQ317">
            <v>19964.54751429287</v>
          </cell>
          <cell r="AR317">
            <v>23270.692870893778</v>
          </cell>
          <cell r="AS317">
            <v>25017.07203745715</v>
          </cell>
          <cell r="AT317">
            <v>27423.500991743378</v>
          </cell>
          <cell r="AU317">
            <v>28702.7302526036</v>
          </cell>
          <cell r="AV317">
            <v>27117.971612684923</v>
          </cell>
          <cell r="AW317">
            <v>26087.229575932837</v>
          </cell>
          <cell r="AX317">
            <v>30137.846034218383</v>
          </cell>
          <cell r="AY317">
            <v>29130.564399684848</v>
          </cell>
          <cell r="AZ317">
            <v>29130.564399684848</v>
          </cell>
          <cell r="BA317">
            <v>29130.564399684848</v>
          </cell>
          <cell r="BB317">
            <v>29130.564399684848</v>
          </cell>
          <cell r="BC317">
            <v>29130.564399684848</v>
          </cell>
          <cell r="BD317">
            <v>29130.564399684848</v>
          </cell>
          <cell r="BE317">
            <v>29130.564399684848</v>
          </cell>
          <cell r="BF317">
            <v>29130.564399684848</v>
          </cell>
          <cell r="BG317">
            <v>29130.564399684848</v>
          </cell>
          <cell r="BH317">
            <v>29130.564399684848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2.9906977270392527</v>
          </cell>
          <cell r="CN317">
            <v>2.9605207149316866</v>
          </cell>
          <cell r="CO317">
            <v>3.0925098332773491</v>
          </cell>
          <cell r="CP317">
            <v>3.9086713834503164</v>
          </cell>
          <cell r="CQ317">
            <v>3.67170256602272</v>
          </cell>
          <cell r="CR317">
            <v>3.6557017300360801</v>
          </cell>
          <cell r="CS317">
            <v>3.7669843254325683</v>
          </cell>
          <cell r="CT317">
            <v>3.3733463488293123</v>
          </cell>
          <cell r="CU317">
            <v>3.1690460904644095</v>
          </cell>
          <cell r="CV317">
            <v>3.4875129565415244</v>
          </cell>
          <cell r="CW317">
            <v>4.5756090199450457</v>
          </cell>
          <cell r="CX317">
            <v>4.406590585336418</v>
          </cell>
          <cell r="CY317">
            <v>3.5294036481255553</v>
          </cell>
          <cell r="CZ317">
            <v>4.1107205350478422</v>
          </cell>
          <cell r="DA317">
            <v>4.3219283762571292</v>
          </cell>
          <cell r="DB317">
            <v>4.7376610234431888</v>
          </cell>
          <cell r="DC317">
            <v>4.9586595972959655</v>
          </cell>
          <cell r="DD317">
            <v>4.6848780242514421</v>
          </cell>
          <cell r="DE317">
            <v>4.5068078947586736</v>
          </cell>
          <cell r="DF317">
            <v>5.2065889956879374</v>
          </cell>
          <cell r="DG317">
            <v>5.0325718655995342</v>
          </cell>
          <cell r="DH317">
            <v>5.0325718655995342</v>
          </cell>
          <cell r="DI317">
            <v>5.0325718655995342</v>
          </cell>
          <cell r="DJ317">
            <v>5.0325718655995342</v>
          </cell>
          <cell r="DK317">
            <v>5.0325718655995342</v>
          </cell>
          <cell r="DL317">
            <v>5.0325718655995342</v>
          </cell>
          <cell r="DM317">
            <v>5.0325718655995342</v>
          </cell>
          <cell r="DN317">
            <v>5.0325718655995342</v>
          </cell>
          <cell r="DO317">
            <v>5.0325718655995342</v>
          </cell>
          <cell r="DP317">
            <v>5.0325718655995342</v>
          </cell>
          <cell r="DQ317">
            <v>15.720265175855687</v>
          </cell>
          <cell r="DR317">
            <v>15.673371691158081</v>
          </cell>
          <cell r="DS317">
            <v>15.555003389436566</v>
          </cell>
          <cell r="DT317">
            <v>15.533042872541278</v>
          </cell>
          <cell r="DU317">
            <v>15.591066111242379</v>
          </cell>
          <cell r="DV317">
            <v>15.536874966185387</v>
          </cell>
          <cell r="DW317">
            <v>15.685316453830188</v>
          </cell>
          <cell r="DX317">
            <v>15.639179609024017</v>
          </cell>
          <cell r="DY317">
            <v>15.368598721536742</v>
          </cell>
          <cell r="DZ317">
            <v>15.703548645312029</v>
          </cell>
          <cell r="EA317">
            <v>15.668085523683366</v>
          </cell>
          <cell r="EB317">
            <v>15.566914212041244</v>
          </cell>
          <cell r="EC317">
            <v>15.497629600730679</v>
          </cell>
          <cell r="ED317">
            <v>15.50952500671845</v>
          </cell>
          <cell r="EE317">
            <v>15.858643971710245</v>
          </cell>
          <cell r="EF317">
            <v>15.858643971710245</v>
          </cell>
          <cell r="EG317">
            <v>15.858643971710245</v>
          </cell>
          <cell r="EH317">
            <v>15.858643971710245</v>
          </cell>
          <cell r="EI317">
            <v>15.858643971710245</v>
          </cell>
          <cell r="EJ317">
            <v>15.858643971710245</v>
          </cell>
          <cell r="EK317">
            <v>15.858643971710245</v>
          </cell>
          <cell r="EL317">
            <v>15.858643971710245</v>
          </cell>
          <cell r="EM317">
            <v>15.858643971710245</v>
          </cell>
          <cell r="EN317">
            <v>15.858643971710245</v>
          </cell>
          <cell r="EO317">
            <v>15.858643971710245</v>
          </cell>
          <cell r="EP317">
            <v>15.858643971710245</v>
          </cell>
          <cell r="EQ317">
            <v>15.858643971710245</v>
          </cell>
          <cell r="ER317">
            <v>15.858643971710245</v>
          </cell>
          <cell r="ES317">
            <v>15.858643971710245</v>
          </cell>
          <cell r="ET317">
            <v>15.858643971710245</v>
          </cell>
        </row>
        <row r="318">
          <cell r="A318">
            <v>39373.086357914806</v>
          </cell>
          <cell r="B318">
            <v>38000.653153970263</v>
          </cell>
          <cell r="C318">
            <v>40114.83841401439</v>
          </cell>
          <cell r="D318">
            <v>18031.734243712719</v>
          </cell>
          <cell r="E318">
            <v>17312.515402591998</v>
          </cell>
          <cell r="F318">
            <v>21640.775911503933</v>
          </cell>
          <cell r="G318">
            <v>26560.599107403072</v>
          </cell>
          <cell r="H318">
            <v>21963.406186420409</v>
          </cell>
          <cell r="I318">
            <v>21022.74784963658</v>
          </cell>
          <cell r="J318">
            <v>22336.323940373517</v>
          </cell>
          <cell r="K318">
            <v>20940.742650506683</v>
          </cell>
          <cell r="L318">
            <v>24037.201708218974</v>
          </cell>
          <cell r="M318">
            <v>24575.879359020604</v>
          </cell>
          <cell r="N318">
            <v>22408.888023449625</v>
          </cell>
          <cell r="O318">
            <v>27391.993056335563</v>
          </cell>
          <cell r="P318">
            <v>24746.242521266515</v>
          </cell>
          <cell r="Q318">
            <v>25490.254723502538</v>
          </cell>
          <cell r="R318">
            <v>24517.18980364412</v>
          </cell>
          <cell r="S318">
            <v>26260.328377418111</v>
          </cell>
          <cell r="T318">
            <v>27579.413558662298</v>
          </cell>
          <cell r="U318">
            <v>27054.164847867574</v>
          </cell>
          <cell r="V318">
            <v>27054.164847867574</v>
          </cell>
          <cell r="W318">
            <v>27054.164847867574</v>
          </cell>
          <cell r="X318">
            <v>27054.164847867574</v>
          </cell>
          <cell r="Y318">
            <v>27054.164847867574</v>
          </cell>
          <cell r="Z318">
            <v>27054.164847867574</v>
          </cell>
          <cell r="AA318">
            <v>27054.164847867574</v>
          </cell>
          <cell r="AB318">
            <v>27054.164847867574</v>
          </cell>
          <cell r="AC318">
            <v>27054.164847867574</v>
          </cell>
          <cell r="AD318">
            <v>27054.164847867574</v>
          </cell>
          <cell r="AE318">
            <v>17797.299454609787</v>
          </cell>
          <cell r="AF318">
            <v>17176.936486616542</v>
          </cell>
          <cell r="AG318">
            <v>18132.583901032744</v>
          </cell>
          <cell r="AH318">
            <v>18031.734243712719</v>
          </cell>
          <cell r="AI318">
            <v>17312.515402591998</v>
          </cell>
          <cell r="AJ318">
            <v>21640.775911503933</v>
          </cell>
          <cell r="AK318">
            <v>26560.599107403072</v>
          </cell>
          <cell r="AL318">
            <v>21963.406186420409</v>
          </cell>
          <cell r="AM318">
            <v>21022.74784963658</v>
          </cell>
          <cell r="AN318">
            <v>22336.323940373517</v>
          </cell>
          <cell r="AO318">
            <v>20940.742650506683</v>
          </cell>
          <cell r="AP318">
            <v>24037.201708218974</v>
          </cell>
          <cell r="AQ318">
            <v>24575.879359020604</v>
          </cell>
          <cell r="AR318">
            <v>22408.888023449625</v>
          </cell>
          <cell r="AS318">
            <v>27391.993056335563</v>
          </cell>
          <cell r="AT318">
            <v>24746.242521266515</v>
          </cell>
          <cell r="AU318">
            <v>25490.254723502538</v>
          </cell>
          <cell r="AV318">
            <v>24517.18980364412</v>
          </cell>
          <cell r="AW318">
            <v>26260.328377418111</v>
          </cell>
          <cell r="AX318">
            <v>27579.413558662298</v>
          </cell>
          <cell r="AY318">
            <v>27054.164847867574</v>
          </cell>
          <cell r="AZ318">
            <v>27054.164847867574</v>
          </cell>
          <cell r="BA318">
            <v>27054.164847867574</v>
          </cell>
          <cell r="BB318">
            <v>27054.164847867574</v>
          </cell>
          <cell r="BC318">
            <v>27054.164847867574</v>
          </cell>
          <cell r="BD318">
            <v>27054.164847867574</v>
          </cell>
          <cell r="BE318">
            <v>27054.164847867574</v>
          </cell>
          <cell r="BF318">
            <v>27054.164847867574</v>
          </cell>
          <cell r="BG318">
            <v>27054.164847867574</v>
          </cell>
          <cell r="BH318">
            <v>27054.164847867574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3.1241954300907699</v>
          </cell>
          <cell r="CN318">
            <v>3.0263749203510852</v>
          </cell>
          <cell r="CO318">
            <v>3.2154465154635208</v>
          </cell>
          <cell r="CP318">
            <v>3.1620040513210887</v>
          </cell>
          <cell r="CQ318">
            <v>3.0547936313362971</v>
          </cell>
          <cell r="CR318">
            <v>3.8855217621920821</v>
          </cell>
          <cell r="CS318">
            <v>4.612052160447786</v>
          </cell>
          <cell r="CT318">
            <v>3.8672213213929409</v>
          </cell>
          <cell r="CU318">
            <v>3.6979621573745676</v>
          </cell>
          <cell r="CV318">
            <v>3.9203614744693822</v>
          </cell>
          <cell r="CW318">
            <v>3.7124689413519847</v>
          </cell>
          <cell r="CX318">
            <v>4.1175090772175933</v>
          </cell>
          <cell r="CY318">
            <v>4.3243697963388188</v>
          </cell>
          <cell r="CZ318">
            <v>3.9391827447234848</v>
          </cell>
          <cell r="DA318">
            <v>4.7936534695575217</v>
          </cell>
          <cell r="DB318">
            <v>4.3306418440093779</v>
          </cell>
          <cell r="DC318">
            <v>4.4608454647282771</v>
          </cell>
          <cell r="DD318">
            <v>4.2905571611502671</v>
          </cell>
          <cell r="DE318">
            <v>4.5956098915195369</v>
          </cell>
          <cell r="DF318">
            <v>4.8264524316263655</v>
          </cell>
          <cell r="DG318">
            <v>4.7345328586437274</v>
          </cell>
          <cell r="DH318">
            <v>4.7345328586437274</v>
          </cell>
          <cell r="DI318">
            <v>4.7345328586437274</v>
          </cell>
          <cell r="DJ318">
            <v>4.7345328586437274</v>
          </cell>
          <cell r="DK318">
            <v>4.7345328586437274</v>
          </cell>
          <cell r="DL318">
            <v>4.7345328586437274</v>
          </cell>
          <cell r="DM318">
            <v>4.7345328586437274</v>
          </cell>
          <cell r="DN318">
            <v>4.7345328586437274</v>
          </cell>
          <cell r="DO318">
            <v>4.7345328586437274</v>
          </cell>
          <cell r="DP318">
            <v>4.7345328586437274</v>
          </cell>
          <cell r="DQ318">
            <v>15.607130099335956</v>
          </cell>
          <cell r="DR318">
            <v>15.549990071247887</v>
          </cell>
          <cell r="DS318">
            <v>15.449895315849348</v>
          </cell>
          <cell r="DT318">
            <v>15.623639573127674</v>
          </cell>
          <cell r="DU318">
            <v>15.526924163269475</v>
          </cell>
          <cell r="DV318">
            <v>15.259159682165739</v>
          </cell>
          <cell r="DW318">
            <v>15.777957869138991</v>
          </cell>
          <cell r="DX318">
            <v>15.559935824298755</v>
          </cell>
          <cell r="DY318">
            <v>15.575218728563412</v>
          </cell>
          <cell r="DZ318">
            <v>15.609634074393766</v>
          </cell>
          <cell r="EA318">
            <v>15.45383909709631</v>
          </cell>
          <cell r="EB318">
            <v>15.993977404976883</v>
          </cell>
          <cell r="EC318">
            <v>15.570170798780685</v>
          </cell>
          <cell r="ED318">
            <v>15.585520586754427</v>
          </cell>
          <cell r="EE318">
            <v>15.655398704832692</v>
          </cell>
          <cell r="EF318">
            <v>15.655398704832692</v>
          </cell>
          <cell r="EG318">
            <v>15.655398704832692</v>
          </cell>
          <cell r="EH318">
            <v>15.655398704832692</v>
          </cell>
          <cell r="EI318">
            <v>15.655398704832692</v>
          </cell>
          <cell r="EJ318">
            <v>15.655398704832692</v>
          </cell>
          <cell r="EK318">
            <v>15.655398704832692</v>
          </cell>
          <cell r="EL318">
            <v>15.655398704832692</v>
          </cell>
          <cell r="EM318">
            <v>15.655398704832692</v>
          </cell>
          <cell r="EN318">
            <v>15.655398704832692</v>
          </cell>
          <cell r="EO318">
            <v>15.655398704832692</v>
          </cell>
          <cell r="EP318">
            <v>15.655398704832692</v>
          </cell>
          <cell r="EQ318">
            <v>15.655398704832692</v>
          </cell>
          <cell r="ER318">
            <v>15.655398704832692</v>
          </cell>
          <cell r="ES318">
            <v>15.655398704832692</v>
          </cell>
          <cell r="ET318">
            <v>15.655398704832692</v>
          </cell>
        </row>
        <row r="319">
          <cell r="A319">
            <v>37863.42551295559</v>
          </cell>
          <cell r="B319">
            <v>40812.457198477328</v>
          </cell>
          <cell r="C319">
            <v>40247.001628912469</v>
          </cell>
          <cell r="D319">
            <v>21629.939338105247</v>
          </cell>
          <cell r="E319">
            <v>22736.365570272385</v>
          </cell>
          <cell r="F319">
            <v>19404.789841172529</v>
          </cell>
          <cell r="G319">
            <v>18330.803974912895</v>
          </cell>
          <cell r="H319">
            <v>20707.348862853531</v>
          </cell>
          <cell r="I319">
            <v>24629.06470154933</v>
          </cell>
          <cell r="J319">
            <v>22034.308115098058</v>
          </cell>
          <cell r="K319">
            <v>26064.50333577624</v>
          </cell>
          <cell r="L319">
            <v>22711.447953124025</v>
          </cell>
          <cell r="M319">
            <v>25833.248330672297</v>
          </cell>
          <cell r="N319">
            <v>25110.441376775449</v>
          </cell>
          <cell r="O319">
            <v>24678.822871991571</v>
          </cell>
          <cell r="P319">
            <v>27233.588533983777</v>
          </cell>
          <cell r="Q319">
            <v>27687.882471391735</v>
          </cell>
          <cell r="R319">
            <v>26314.696742601398</v>
          </cell>
          <cell r="S319">
            <v>29400.593954698492</v>
          </cell>
          <cell r="T319">
            <v>25292.984905750298</v>
          </cell>
          <cell r="U319">
            <v>28820.402114450833</v>
          </cell>
          <cell r="V319">
            <v>28820.402114450833</v>
          </cell>
          <cell r="W319">
            <v>28820.402114450833</v>
          </cell>
          <cell r="X319">
            <v>28820.402114450833</v>
          </cell>
          <cell r="Y319">
            <v>28820.402114450833</v>
          </cell>
          <cell r="Z319">
            <v>28820.402114450833</v>
          </cell>
          <cell r="AA319">
            <v>28820.402114450833</v>
          </cell>
          <cell r="AB319">
            <v>28820.402114450833</v>
          </cell>
          <cell r="AC319">
            <v>28820.402114450833</v>
          </cell>
          <cell r="AD319">
            <v>28820.402114450833</v>
          </cell>
          <cell r="AE319">
            <v>17114.907277161463</v>
          </cell>
          <cell r="AF319">
            <v>18447.919363926983</v>
          </cell>
          <cell r="AG319">
            <v>18192.323904420926</v>
          </cell>
          <cell r="AH319">
            <v>21629.939338105247</v>
          </cell>
          <cell r="AI319">
            <v>22736.365570272385</v>
          </cell>
          <cell r="AJ319">
            <v>19404.789841172529</v>
          </cell>
          <cell r="AK319">
            <v>18330.803974912895</v>
          </cell>
          <cell r="AL319">
            <v>20707.348862853531</v>
          </cell>
          <cell r="AM319">
            <v>24629.06470154933</v>
          </cell>
          <cell r="AN319">
            <v>22034.308115098058</v>
          </cell>
          <cell r="AO319">
            <v>26064.50333577624</v>
          </cell>
          <cell r="AP319">
            <v>22711.447953124025</v>
          </cell>
          <cell r="AQ319">
            <v>25833.248330672297</v>
          </cell>
          <cell r="AR319">
            <v>25110.441376775449</v>
          </cell>
          <cell r="AS319">
            <v>24678.822871991571</v>
          </cell>
          <cell r="AT319">
            <v>27233.588533983777</v>
          </cell>
          <cell r="AU319">
            <v>27687.882471391735</v>
          </cell>
          <cell r="AV319">
            <v>26314.696742601398</v>
          </cell>
          <cell r="AW319">
            <v>29400.593954698492</v>
          </cell>
          <cell r="AX319">
            <v>25292.984905750298</v>
          </cell>
          <cell r="AY319">
            <v>28820.402114450833</v>
          </cell>
          <cell r="AZ319">
            <v>28820.402114450833</v>
          </cell>
          <cell r="BA319">
            <v>28820.402114450833</v>
          </cell>
          <cell r="BB319">
            <v>28820.402114450833</v>
          </cell>
          <cell r="BC319">
            <v>28820.402114450833</v>
          </cell>
          <cell r="BD319">
            <v>28820.402114450833</v>
          </cell>
          <cell r="BE319">
            <v>28820.402114450833</v>
          </cell>
          <cell r="BF319">
            <v>28820.402114450833</v>
          </cell>
          <cell r="BG319">
            <v>28820.402114450833</v>
          </cell>
          <cell r="BH319">
            <v>28820.402114450833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2.9726908133463934</v>
          </cell>
          <cell r="CN319">
            <v>3.1890165340793022</v>
          </cell>
          <cell r="CO319">
            <v>3.1843064414556213</v>
          </cell>
          <cell r="CP319">
            <v>3.7548785697142253</v>
          </cell>
          <cell r="CQ319">
            <v>3.970172228663206</v>
          </cell>
          <cell r="CR319">
            <v>3.4508445717993474</v>
          </cell>
          <cell r="CS319">
            <v>3.2199857536827992</v>
          </cell>
          <cell r="CT319">
            <v>3.6113381970023251</v>
          </cell>
          <cell r="CU319">
            <v>4.3487347308472764</v>
          </cell>
          <cell r="CV319">
            <v>3.8388511727440213</v>
          </cell>
          <cell r="CW319">
            <v>4.5464522791056625</v>
          </cell>
          <cell r="CX319">
            <v>3.9884805812570132</v>
          </cell>
          <cell r="CY319">
            <v>4.4694266634673188</v>
          </cell>
          <cell r="CZ319">
            <v>4.3824023983402149</v>
          </cell>
          <cell r="DA319">
            <v>4.3701883145442286</v>
          </cell>
          <cell r="DB319">
            <v>4.8225926735506848</v>
          </cell>
          <cell r="DC319">
            <v>4.9030401919321926</v>
          </cell>
          <cell r="DD319">
            <v>4.6598729932053375</v>
          </cell>
          <cell r="DE319">
            <v>5.2063314692089389</v>
          </cell>
          <cell r="DF319">
            <v>4.4789456793946902</v>
          </cell>
          <cell r="DG319">
            <v>5.1035896320639482</v>
          </cell>
          <cell r="DH319">
            <v>5.1035896320639482</v>
          </cell>
          <cell r="DI319">
            <v>5.1035896320639482</v>
          </cell>
          <cell r="DJ319">
            <v>5.1035896320639482</v>
          </cell>
          <cell r="DK319">
            <v>5.1035896320639482</v>
          </cell>
          <cell r="DL319">
            <v>5.1035896320639482</v>
          </cell>
          <cell r="DM319">
            <v>5.1035896320639482</v>
          </cell>
          <cell r="DN319">
            <v>5.1035896320639482</v>
          </cell>
          <cell r="DO319">
            <v>5.1035896320639482</v>
          </cell>
          <cell r="DP319">
            <v>5.1035896320639482</v>
          </cell>
          <cell r="DQ319">
            <v>15.773640740977442</v>
          </cell>
          <cell r="DR319">
            <v>15.848850042813801</v>
          </cell>
          <cell r="DS319">
            <v>15.652382776639868</v>
          </cell>
          <cell r="DT319">
            <v>15.782163570775861</v>
          </cell>
          <cell r="DU319">
            <v>15.689851455705815</v>
          </cell>
          <cell r="DV319">
            <v>15.406027909368728</v>
          </cell>
          <cell r="DW319">
            <v>15.596771102402002</v>
          </cell>
          <cell r="DX319">
            <v>15.709540215604003</v>
          </cell>
          <cell r="DY319">
            <v>15.516441854833284</v>
          </cell>
          <cell r="DZ319">
            <v>15.725529519674927</v>
          </cell>
          <cell r="EA319">
            <v>15.706663964865356</v>
          </cell>
          <cell r="EB319">
            <v>15.600714058746105</v>
          </cell>
          <cell r="EC319">
            <v>15.835593276935587</v>
          </cell>
          <cell r="ED319">
            <v>15.698177288658016</v>
          </cell>
          <cell r="EE319">
            <v>15.471464495683536</v>
          </cell>
          <cell r="EF319">
            <v>15.471464495683536</v>
          </cell>
          <cell r="EG319">
            <v>15.471464495683536</v>
          </cell>
          <cell r="EH319">
            <v>15.471464495683536</v>
          </cell>
          <cell r="EI319">
            <v>15.471464495683536</v>
          </cell>
          <cell r="EJ319">
            <v>15.471464495683536</v>
          </cell>
          <cell r="EK319">
            <v>15.471464495683536</v>
          </cell>
          <cell r="EL319">
            <v>15.471464495683536</v>
          </cell>
          <cell r="EM319">
            <v>15.471464495683536</v>
          </cell>
          <cell r="EN319">
            <v>15.471464495683536</v>
          </cell>
          <cell r="EO319">
            <v>15.471464495683536</v>
          </cell>
          <cell r="EP319">
            <v>15.471464495683536</v>
          </cell>
          <cell r="EQ319">
            <v>15.471464495683536</v>
          </cell>
          <cell r="ER319">
            <v>15.471464495683536</v>
          </cell>
          <cell r="ES319">
            <v>15.471464495683536</v>
          </cell>
          <cell r="ET319">
            <v>15.471464495683536</v>
          </cell>
        </row>
        <row r="320">
          <cell r="A320">
            <v>36571.920491927274</v>
          </cell>
          <cell r="B320">
            <v>38760.288822763832</v>
          </cell>
          <cell r="C320">
            <v>34473.036320275707</v>
          </cell>
          <cell r="D320">
            <v>19613.03978311396</v>
          </cell>
          <cell r="E320">
            <v>20444.559972160419</v>
          </cell>
          <cell r="F320">
            <v>16818.74853653981</v>
          </cell>
          <cell r="G320">
            <v>18118.825557112006</v>
          </cell>
          <cell r="H320">
            <v>19086.834389599935</v>
          </cell>
          <cell r="I320">
            <v>18190.223661664084</v>
          </cell>
          <cell r="J320">
            <v>19305.297572593194</v>
          </cell>
          <cell r="K320">
            <v>19863.559365854493</v>
          </cell>
          <cell r="L320">
            <v>21564.750537947759</v>
          </cell>
          <cell r="M320">
            <v>27889.675465604236</v>
          </cell>
          <cell r="N320">
            <v>24796.550821425233</v>
          </cell>
          <cell r="O320">
            <v>22039.024177209452</v>
          </cell>
          <cell r="P320">
            <v>25022.78322870949</v>
          </cell>
          <cell r="Q320">
            <v>31210.723412747899</v>
          </cell>
          <cell r="R320">
            <v>29000.900552038238</v>
          </cell>
          <cell r="S320">
            <v>28703.212364479503</v>
          </cell>
          <cell r="T320">
            <v>31187.590231603463</v>
          </cell>
          <cell r="U320">
            <v>28043.790029714597</v>
          </cell>
          <cell r="V320">
            <v>28043.790029714597</v>
          </cell>
          <cell r="W320">
            <v>28043.790029714597</v>
          </cell>
          <cell r="X320">
            <v>28043.790029714597</v>
          </cell>
          <cell r="Y320">
            <v>28043.790029714597</v>
          </cell>
          <cell r="Z320">
            <v>28043.790029714597</v>
          </cell>
          <cell r="AA320">
            <v>28043.790029714597</v>
          </cell>
          <cell r="AB320">
            <v>28043.790029714597</v>
          </cell>
          <cell r="AC320">
            <v>28043.790029714597</v>
          </cell>
          <cell r="AD320">
            <v>28043.790029714597</v>
          </cell>
          <cell r="AE320">
            <v>16531.125213509429</v>
          </cell>
          <cell r="AF320">
            <v>17520.30462776314</v>
          </cell>
          <cell r="AG320">
            <v>15582.394149252526</v>
          </cell>
          <cell r="AH320">
            <v>19613.03978311396</v>
          </cell>
          <cell r="AI320">
            <v>20444.559972160419</v>
          </cell>
          <cell r="AJ320">
            <v>16818.74853653981</v>
          </cell>
          <cell r="AK320">
            <v>18118.825557112006</v>
          </cell>
          <cell r="AL320">
            <v>19086.834389599935</v>
          </cell>
          <cell r="AM320">
            <v>18190.223661664084</v>
          </cell>
          <cell r="AN320">
            <v>19305.297572593194</v>
          </cell>
          <cell r="AO320">
            <v>19863.559365854493</v>
          </cell>
          <cell r="AP320">
            <v>21564.750537947759</v>
          </cell>
          <cell r="AQ320">
            <v>27889.675465604236</v>
          </cell>
          <cell r="AR320">
            <v>24796.550821425233</v>
          </cell>
          <cell r="AS320">
            <v>22039.024177209452</v>
          </cell>
          <cell r="AT320">
            <v>25022.78322870949</v>
          </cell>
          <cell r="AU320">
            <v>31210.723412747899</v>
          </cell>
          <cell r="AV320">
            <v>29000.900552038238</v>
          </cell>
          <cell r="AW320">
            <v>28703.212364479503</v>
          </cell>
          <cell r="AX320">
            <v>31187.590231603463</v>
          </cell>
          <cell r="AY320">
            <v>28043.790029714597</v>
          </cell>
          <cell r="AZ320">
            <v>28043.790029714597</v>
          </cell>
          <cell r="BA320">
            <v>28043.790029714597</v>
          </cell>
          <cell r="BB320">
            <v>28043.790029714597</v>
          </cell>
          <cell r="BC320">
            <v>28043.790029714597</v>
          </cell>
          <cell r="BD320">
            <v>28043.790029714597</v>
          </cell>
          <cell r="BE320">
            <v>28043.790029714597</v>
          </cell>
          <cell r="BF320">
            <v>28043.790029714597</v>
          </cell>
          <cell r="BG320">
            <v>28043.790029714597</v>
          </cell>
          <cell r="BH320">
            <v>28043.790029714597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2.908487510630037</v>
          </cell>
          <cell r="CN320">
            <v>3.1121437392443494</v>
          </cell>
          <cell r="CO320">
            <v>2.7422508115482347</v>
          </cell>
          <cell r="CP320">
            <v>3.4327139993187834</v>
          </cell>
          <cell r="CQ320">
            <v>3.5614984381265384</v>
          </cell>
          <cell r="CR320">
            <v>2.969301806530241</v>
          </cell>
          <cell r="CS320">
            <v>3.215877363310419</v>
          </cell>
          <cell r="CT320">
            <v>3.3681131537912852</v>
          </cell>
          <cell r="CU320">
            <v>3.1986950238319563</v>
          </cell>
          <cell r="CV320">
            <v>3.374758999327494</v>
          </cell>
          <cell r="CW320">
            <v>3.4354395819796149</v>
          </cell>
          <cell r="CX320">
            <v>3.7457609142618455</v>
          </cell>
          <cell r="CY320">
            <v>4.8672604206799566</v>
          </cell>
          <cell r="CZ320">
            <v>4.4302328922225618</v>
          </cell>
          <cell r="DA320">
            <v>3.8574341193691661</v>
          </cell>
          <cell r="DB320">
            <v>4.3796738463501343</v>
          </cell>
          <cell r="DC320">
            <v>5.462733214251223</v>
          </cell>
          <cell r="DD320">
            <v>5.0759535622973795</v>
          </cell>
          <cell r="DE320">
            <v>5.0238499590530177</v>
          </cell>
          <cell r="DF320">
            <v>5.4586842726320945</v>
          </cell>
          <cell r="DG320">
            <v>4.9084329518051808</v>
          </cell>
          <cell r="DH320">
            <v>4.9084329518051808</v>
          </cell>
          <cell r="DI320">
            <v>4.9084329518051808</v>
          </cell>
          <cell r="DJ320">
            <v>4.9084329518051808</v>
          </cell>
          <cell r="DK320">
            <v>4.9084329518051808</v>
          </cell>
          <cell r="DL320">
            <v>4.9084329518051808</v>
          </cell>
          <cell r="DM320">
            <v>4.9084329518051808</v>
          </cell>
          <cell r="DN320">
            <v>4.9084329518051808</v>
          </cell>
          <cell r="DO320">
            <v>4.9084329518051808</v>
          </cell>
          <cell r="DP320">
            <v>4.9084329518051808</v>
          </cell>
          <cell r="DQ320">
            <v>15.571926592115224</v>
          </cell>
          <cell r="DR320">
            <v>15.423720309353797</v>
          </cell>
          <cell r="DS320">
            <v>15.568047474026253</v>
          </cell>
          <cell r="DT320">
            <v>15.653606907199006</v>
          </cell>
          <cell r="DU320">
            <v>15.727226628765969</v>
          </cell>
          <cell r="DV320">
            <v>15.518383147334136</v>
          </cell>
          <cell r="DW320">
            <v>15.436104165859874</v>
          </cell>
          <cell r="DX320">
            <v>15.525813584660972</v>
          </cell>
          <cell r="DY320">
            <v>15.580175302344403</v>
          </cell>
          <cell r="DZ320">
            <v>15.672593579814926</v>
          </cell>
          <cell r="EA320">
            <v>15.84097443507452</v>
          </cell>
          <cell r="EB320">
            <v>15.772898931748124</v>
          </cell>
          <cell r="EC320">
            <v>15.698783949206529</v>
          </cell>
          <cell r="ED320">
            <v>15.334578864781887</v>
          </cell>
          <cell r="EE320">
            <v>15.653122331642761</v>
          </cell>
          <cell r="EF320">
            <v>15.653122331642761</v>
          </cell>
          <cell r="EG320">
            <v>15.653122331642761</v>
          </cell>
          <cell r="EH320">
            <v>15.653122331642761</v>
          </cell>
          <cell r="EI320">
            <v>15.653122331642761</v>
          </cell>
          <cell r="EJ320">
            <v>15.653122331642761</v>
          </cell>
          <cell r="EK320">
            <v>15.653122331642761</v>
          </cell>
          <cell r="EL320">
            <v>15.653122331642761</v>
          </cell>
          <cell r="EM320">
            <v>15.653122331642761</v>
          </cell>
          <cell r="EN320">
            <v>15.653122331642761</v>
          </cell>
          <cell r="EO320">
            <v>15.653122331642761</v>
          </cell>
          <cell r="EP320">
            <v>15.653122331642761</v>
          </cell>
          <cell r="EQ320">
            <v>15.653122331642761</v>
          </cell>
          <cell r="ER320">
            <v>15.653122331642761</v>
          </cell>
          <cell r="ES320">
            <v>15.653122331642761</v>
          </cell>
          <cell r="ET320">
            <v>15.653122331642761</v>
          </cell>
        </row>
        <row r="321">
          <cell r="A321">
            <v>39164.615273251613</v>
          </cell>
          <cell r="B321">
            <v>40962.951894496415</v>
          </cell>
          <cell r="C321">
            <v>44779.155897634526</v>
          </cell>
          <cell r="D321">
            <v>22419.284515995543</v>
          </cell>
          <cell r="E321">
            <v>19764.586037867084</v>
          </cell>
          <cell r="F321">
            <v>18010.229364366605</v>
          </cell>
          <cell r="G321">
            <v>21911.468419937079</v>
          </cell>
          <cell r="H321">
            <v>22179.160631383911</v>
          </cell>
          <cell r="I321">
            <v>24655.460193386327</v>
          </cell>
          <cell r="J321">
            <v>25468.054857659943</v>
          </cell>
          <cell r="K321">
            <v>24615.64227165272</v>
          </cell>
          <cell r="L321">
            <v>22412.189828843922</v>
          </cell>
          <cell r="M321">
            <v>27917.888606053748</v>
          </cell>
          <cell r="N321">
            <v>19135.512567938349</v>
          </cell>
          <cell r="O321">
            <v>24005.545522774752</v>
          </cell>
          <cell r="P321">
            <v>22707.370351565645</v>
          </cell>
          <cell r="Q321">
            <v>23731.333082237656</v>
          </cell>
          <cell r="R321">
            <v>28107.469529894999</v>
          </cell>
          <cell r="S321">
            <v>28749.359368206809</v>
          </cell>
          <cell r="T321">
            <v>29401.31176154847</v>
          </cell>
          <cell r="U321">
            <v>27285.684665560744</v>
          </cell>
          <cell r="V321">
            <v>27285.684665560744</v>
          </cell>
          <cell r="W321">
            <v>27285.684665560744</v>
          </cell>
          <cell r="X321">
            <v>27285.684665560744</v>
          </cell>
          <cell r="Y321">
            <v>27285.684665560744</v>
          </cell>
          <cell r="Z321">
            <v>27285.684665560744</v>
          </cell>
          <cell r="AA321">
            <v>27285.684665560744</v>
          </cell>
          <cell r="AB321">
            <v>27285.684665560744</v>
          </cell>
          <cell r="AC321">
            <v>27285.684665560744</v>
          </cell>
          <cell r="AD321">
            <v>27285.684665560744</v>
          </cell>
          <cell r="AE321">
            <v>17703.06700639247</v>
          </cell>
          <cell r="AF321">
            <v>18515.945506125601</v>
          </cell>
          <cell r="AG321">
            <v>20240.934113986583</v>
          </cell>
          <cell r="AH321">
            <v>22419.284515995543</v>
          </cell>
          <cell r="AI321">
            <v>19764.586037867084</v>
          </cell>
          <cell r="AJ321">
            <v>18010.229364366605</v>
          </cell>
          <cell r="AK321">
            <v>21911.468419937079</v>
          </cell>
          <cell r="AL321">
            <v>22179.160631383911</v>
          </cell>
          <cell r="AM321">
            <v>24655.460193386327</v>
          </cell>
          <cell r="AN321">
            <v>25468.054857659943</v>
          </cell>
          <cell r="AO321">
            <v>24615.64227165272</v>
          </cell>
          <cell r="AP321">
            <v>22412.189828843922</v>
          </cell>
          <cell r="AQ321">
            <v>27917.888606053748</v>
          </cell>
          <cell r="AR321">
            <v>19135.512567938349</v>
          </cell>
          <cell r="AS321">
            <v>24005.545522774752</v>
          </cell>
          <cell r="AT321">
            <v>22707.370351565645</v>
          </cell>
          <cell r="AU321">
            <v>23731.333082237656</v>
          </cell>
          <cell r="AV321">
            <v>28107.469529894999</v>
          </cell>
          <cell r="AW321">
            <v>28749.359368206809</v>
          </cell>
          <cell r="AX321">
            <v>29401.31176154847</v>
          </cell>
          <cell r="AY321">
            <v>27285.684665560744</v>
          </cell>
          <cell r="AZ321">
            <v>27285.684665560744</v>
          </cell>
          <cell r="BA321">
            <v>27285.684665560744</v>
          </cell>
          <cell r="BB321">
            <v>27285.684665560744</v>
          </cell>
          <cell r="BC321">
            <v>27285.684665560744</v>
          </cell>
          <cell r="BD321">
            <v>27285.684665560744</v>
          </cell>
          <cell r="BE321">
            <v>27285.684665560744</v>
          </cell>
          <cell r="BF321">
            <v>27285.684665560744</v>
          </cell>
          <cell r="BG321">
            <v>27285.684665560744</v>
          </cell>
          <cell r="BH321">
            <v>27285.684665560744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3.1206775507239102</v>
          </cell>
          <cell r="CN321">
            <v>3.2820977513978833</v>
          </cell>
          <cell r="CO321">
            <v>3.5647542572842306</v>
          </cell>
          <cell r="CP321">
            <v>3.9166759593643827</v>
          </cell>
          <cell r="CQ321">
            <v>3.539822059628015</v>
          </cell>
          <cell r="CR321">
            <v>3.1857609872759927</v>
          </cell>
          <cell r="CS321">
            <v>3.7481662138101872</v>
          </cell>
          <cell r="CT321">
            <v>3.9800060319333217</v>
          </cell>
          <cell r="CU321">
            <v>4.3711472780425655</v>
          </cell>
          <cell r="CV321">
            <v>4.4436441906259239</v>
          </cell>
          <cell r="CW321">
            <v>4.3226688086689142</v>
          </cell>
          <cell r="CX321">
            <v>3.865580489113317</v>
          </cell>
          <cell r="CY321">
            <v>4.9055424857992689</v>
          </cell>
          <cell r="CZ321">
            <v>3.4201685524207051</v>
          </cell>
          <cell r="DA321">
            <v>4.2328009013696901</v>
          </cell>
          <cell r="DB321">
            <v>4.0038989158007112</v>
          </cell>
          <cell r="DC321">
            <v>4.1844501290712222</v>
          </cell>
          <cell r="DD321">
            <v>4.9560765969049632</v>
          </cell>
          <cell r="DE321">
            <v>5.0692584399757061</v>
          </cell>
          <cell r="DF321">
            <v>5.1842145727396387</v>
          </cell>
          <cell r="DG321">
            <v>4.811174590358771</v>
          </cell>
          <cell r="DH321">
            <v>4.811174590358771</v>
          </cell>
          <cell r="DI321">
            <v>4.811174590358771</v>
          </cell>
          <cell r="DJ321">
            <v>4.811174590358771</v>
          </cell>
          <cell r="DK321">
            <v>4.811174590358771</v>
          </cell>
          <cell r="DL321">
            <v>4.811174590358771</v>
          </cell>
          <cell r="DM321">
            <v>4.811174590358771</v>
          </cell>
          <cell r="DN321">
            <v>4.811174590358771</v>
          </cell>
          <cell r="DO321">
            <v>4.811174590358771</v>
          </cell>
          <cell r="DP321">
            <v>4.811174590358771</v>
          </cell>
          <cell r="DQ321">
            <v>15.541994536064818</v>
          </cell>
          <cell r="DR321">
            <v>15.456156905563141</v>
          </cell>
          <cell r="DS321">
            <v>15.556363779524494</v>
          </cell>
          <cell r="DT321">
            <v>15.682353593036416</v>
          </cell>
          <cell r="DU321">
            <v>15.297252199837214</v>
          </cell>
          <cell r="DV321">
            <v>15.488636575696397</v>
          </cell>
          <cell r="DW321">
            <v>16.016210835957025</v>
          </cell>
          <cell r="DX321">
            <v>15.267520491196372</v>
          </cell>
          <cell r="DY321">
            <v>15.453427146826012</v>
          </cell>
          <cell r="DZ321">
            <v>15.702313184279436</v>
          </cell>
          <cell r="EA321">
            <v>15.601499628539463</v>
          </cell>
          <cell r="EB321">
            <v>15.884615513241185</v>
          </cell>
          <cell r="EC321">
            <v>15.592030089516317</v>
          </cell>
          <cell r="ED321">
            <v>15.328502389995457</v>
          </cell>
          <cell r="EE321">
            <v>15.537848201018317</v>
          </cell>
          <cell r="EF321">
            <v>15.537848201018317</v>
          </cell>
          <cell r="EG321">
            <v>15.537848201018317</v>
          </cell>
          <cell r="EH321">
            <v>15.537848201018317</v>
          </cell>
          <cell r="EI321">
            <v>15.537848201018317</v>
          </cell>
          <cell r="EJ321">
            <v>15.537848201018317</v>
          </cell>
          <cell r="EK321">
            <v>15.537848201018317</v>
          </cell>
          <cell r="EL321">
            <v>15.537848201018317</v>
          </cell>
          <cell r="EM321">
            <v>15.537848201018317</v>
          </cell>
          <cell r="EN321">
            <v>15.537848201018317</v>
          </cell>
          <cell r="EO321">
            <v>15.537848201018317</v>
          </cell>
          <cell r="EP321">
            <v>15.537848201018317</v>
          </cell>
          <cell r="EQ321">
            <v>15.537848201018317</v>
          </cell>
          <cell r="ER321">
            <v>15.537848201018317</v>
          </cell>
          <cell r="ES321">
            <v>15.537848201018317</v>
          </cell>
          <cell r="ET321">
            <v>15.537848201018317</v>
          </cell>
        </row>
        <row r="322">
          <cell r="A322">
            <v>40616.949095696626</v>
          </cell>
          <cell r="B322">
            <v>43231.102951366505</v>
          </cell>
          <cell r="C322">
            <v>46276.467880166609</v>
          </cell>
          <cell r="D322">
            <v>19571.653580102593</v>
          </cell>
          <cell r="E322">
            <v>16816.229926343523</v>
          </cell>
          <cell r="F322">
            <v>18242.378857488489</v>
          </cell>
          <cell r="G322">
            <v>22992.691413692348</v>
          </cell>
          <cell r="H322">
            <v>20795.484212095791</v>
          </cell>
          <cell r="I322">
            <v>22209.640027729813</v>
          </cell>
          <cell r="J322">
            <v>22338.453958845144</v>
          </cell>
          <cell r="K322">
            <v>21085.554546081643</v>
          </cell>
          <cell r="L322">
            <v>21771.56926835269</v>
          </cell>
          <cell r="M322">
            <v>29569.06774272634</v>
          </cell>
          <cell r="N322">
            <v>25941.382831480332</v>
          </cell>
          <cell r="O322">
            <v>26309.347510184056</v>
          </cell>
          <cell r="P322">
            <v>28039.51156135487</v>
          </cell>
          <cell r="Q322">
            <v>29936.028443514238</v>
          </cell>
          <cell r="R322">
            <v>25172.746159748614</v>
          </cell>
          <cell r="S322">
            <v>28624.938944269554</v>
          </cell>
          <cell r="T322">
            <v>28953.970978301539</v>
          </cell>
          <cell r="U322">
            <v>31020.654644147246</v>
          </cell>
          <cell r="V322">
            <v>31020.654644147246</v>
          </cell>
          <cell r="W322">
            <v>31020.654644147246</v>
          </cell>
          <cell r="X322">
            <v>31020.654644147246</v>
          </cell>
          <cell r="Y322">
            <v>31020.654644147246</v>
          </cell>
          <cell r="Z322">
            <v>31020.654644147246</v>
          </cell>
          <cell r="AA322">
            <v>31020.654644147246</v>
          </cell>
          <cell r="AB322">
            <v>31020.654644147246</v>
          </cell>
          <cell r="AC322">
            <v>31020.654644147246</v>
          </cell>
          <cell r="AD322">
            <v>31020.654644147246</v>
          </cell>
          <cell r="AE322">
            <v>18359.546402270869</v>
          </cell>
          <cell r="AF322">
            <v>19541.188058879972</v>
          </cell>
          <cell r="AG322">
            <v>20917.744397230792</v>
          </cell>
          <cell r="AH322">
            <v>19571.653580102593</v>
          </cell>
          <cell r="AI322">
            <v>16816.229926343523</v>
          </cell>
          <cell r="AJ322">
            <v>18242.378857488489</v>
          </cell>
          <cell r="AK322">
            <v>22992.691413692348</v>
          </cell>
          <cell r="AL322">
            <v>20795.484212095791</v>
          </cell>
          <cell r="AM322">
            <v>22209.640027729813</v>
          </cell>
          <cell r="AN322">
            <v>22338.453958845144</v>
          </cell>
          <cell r="AO322">
            <v>21085.554546081643</v>
          </cell>
          <cell r="AP322">
            <v>21771.56926835269</v>
          </cell>
          <cell r="AQ322">
            <v>29569.06774272634</v>
          </cell>
          <cell r="AR322">
            <v>25941.382831480332</v>
          </cell>
          <cell r="AS322">
            <v>26309.347510184056</v>
          </cell>
          <cell r="AT322">
            <v>28039.51156135487</v>
          </cell>
          <cell r="AU322">
            <v>29936.028443514238</v>
          </cell>
          <cell r="AV322">
            <v>25172.746159748614</v>
          </cell>
          <cell r="AW322">
            <v>28624.938944269554</v>
          </cell>
          <cell r="AX322">
            <v>28953.970978301539</v>
          </cell>
          <cell r="AY322">
            <v>31020.654644147246</v>
          </cell>
          <cell r="AZ322">
            <v>31020.654644147246</v>
          </cell>
          <cell r="BA322">
            <v>31020.654644147246</v>
          </cell>
          <cell r="BB322">
            <v>31020.654644147246</v>
          </cell>
          <cell r="BC322">
            <v>31020.654644147246</v>
          </cell>
          <cell r="BD322">
            <v>31020.654644147246</v>
          </cell>
          <cell r="BE322">
            <v>31020.654644147246</v>
          </cell>
          <cell r="BF322">
            <v>31020.654644147246</v>
          </cell>
          <cell r="BG322">
            <v>31020.654644147246</v>
          </cell>
          <cell r="BH322">
            <v>31020.654644147246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3.2102390341055487</v>
          </cell>
          <cell r="CN322">
            <v>3.3816563345864452</v>
          </cell>
          <cell r="CO322">
            <v>3.6718303174690337</v>
          </cell>
          <cell r="CP322">
            <v>3.4417684338423773</v>
          </cell>
          <cell r="CQ322">
            <v>2.9709429245852519</v>
          </cell>
          <cell r="CR322">
            <v>3.1994618369631369</v>
          </cell>
          <cell r="CS322">
            <v>4.0238652969876147</v>
          </cell>
          <cell r="CT322">
            <v>3.666859716358962</v>
          </cell>
          <cell r="CU322">
            <v>3.9178204084286836</v>
          </cell>
          <cell r="CV322">
            <v>3.9161186584252161</v>
          </cell>
          <cell r="CW322">
            <v>3.6833343853941503</v>
          </cell>
          <cell r="CX322">
            <v>3.8258805040929764</v>
          </cell>
          <cell r="CY322">
            <v>5.1887616418174334</v>
          </cell>
          <cell r="CZ322">
            <v>4.5132106672683401</v>
          </cell>
          <cell r="DA322">
            <v>4.6430506257504813</v>
          </cell>
          <cell r="DB322">
            <v>4.9483884634650073</v>
          </cell>
          <cell r="DC322">
            <v>5.2830841032199594</v>
          </cell>
          <cell r="DD322">
            <v>4.442464214045466</v>
          </cell>
          <cell r="DE322">
            <v>5.0517041757045957</v>
          </cell>
          <cell r="DF322">
            <v>5.1097714611404204</v>
          </cell>
          <cell r="DG322">
            <v>5.4744979859703804</v>
          </cell>
          <cell r="DH322">
            <v>5.4744979859703804</v>
          </cell>
          <cell r="DI322">
            <v>5.4744979859703804</v>
          </cell>
          <cell r="DJ322">
            <v>5.4744979859703804</v>
          </cell>
          <cell r="DK322">
            <v>5.4744979859703804</v>
          </cell>
          <cell r="DL322">
            <v>5.4744979859703804</v>
          </cell>
          <cell r="DM322">
            <v>5.4744979859703804</v>
          </cell>
          <cell r="DN322">
            <v>5.4744979859703804</v>
          </cell>
          <cell r="DO322">
            <v>5.4744979859703804</v>
          </cell>
          <cell r="DP322">
            <v>5.4744979859703804</v>
          </cell>
          <cell r="DQ322">
            <v>15.668654762190965</v>
          </cell>
          <cell r="DR322">
            <v>15.831739311772878</v>
          </cell>
          <cell r="DS322">
            <v>15.607717079649536</v>
          </cell>
          <cell r="DT322">
            <v>15.579481810967625</v>
          </cell>
          <cell r="DU322">
            <v>15.507488356859556</v>
          </cell>
          <cell r="DV322">
            <v>15.621102142897213</v>
          </cell>
          <cell r="DW322">
            <v>15.655015875696776</v>
          </cell>
          <cell r="DX322">
            <v>15.537526318236241</v>
          </cell>
          <cell r="DY322">
            <v>15.531168481380126</v>
          </cell>
          <cell r="DZ322">
            <v>15.628036089047972</v>
          </cell>
          <cell r="EA322">
            <v>15.683789889150326</v>
          </cell>
          <cell r="EB322">
            <v>15.590694721901492</v>
          </cell>
          <cell r="EC322">
            <v>15.612809007785692</v>
          </cell>
          <cell r="ED322">
            <v>15.747610065164588</v>
          </cell>
          <cell r="EE322">
            <v>15.524363171431027</v>
          </cell>
          <cell r="EF322">
            <v>15.524363171431027</v>
          </cell>
          <cell r="EG322">
            <v>15.524363171431027</v>
          </cell>
          <cell r="EH322">
            <v>15.524363171431027</v>
          </cell>
          <cell r="EI322">
            <v>15.524363171431027</v>
          </cell>
          <cell r="EJ322">
            <v>15.524363171431027</v>
          </cell>
          <cell r="EK322">
            <v>15.524363171431027</v>
          </cell>
          <cell r="EL322">
            <v>15.524363171431027</v>
          </cell>
          <cell r="EM322">
            <v>15.524363171431027</v>
          </cell>
          <cell r="EN322">
            <v>15.524363171431027</v>
          </cell>
          <cell r="EO322">
            <v>15.524363171431027</v>
          </cell>
          <cell r="EP322">
            <v>15.524363171431027</v>
          </cell>
          <cell r="EQ322">
            <v>15.524363171431027</v>
          </cell>
          <cell r="ER322">
            <v>15.524363171431027</v>
          </cell>
          <cell r="ES322">
            <v>15.524363171431027</v>
          </cell>
          <cell r="ET322">
            <v>15.524363171431027</v>
          </cell>
        </row>
        <row r="323">
          <cell r="A323">
            <v>40465.610594934835</v>
          </cell>
          <cell r="B323">
            <v>37017.804954370775</v>
          </cell>
          <cell r="C323">
            <v>39891.318115470953</v>
          </cell>
          <cell r="D323">
            <v>17714.176107387797</v>
          </cell>
          <cell r="E323">
            <v>20640.201764401798</v>
          </cell>
          <cell r="F323">
            <v>19763.209449047066</v>
          </cell>
          <cell r="G323">
            <v>24469.733825553412</v>
          </cell>
          <cell r="H323">
            <v>19850.6470089287</v>
          </cell>
          <cell r="I323">
            <v>21314.048551187829</v>
          </cell>
          <cell r="J323">
            <v>18462.231463707394</v>
          </cell>
          <cell r="K323">
            <v>23080.956644556183</v>
          </cell>
          <cell r="L323">
            <v>22982.730283923043</v>
          </cell>
          <cell r="M323">
            <v>23631.926843326914</v>
          </cell>
          <cell r="N323">
            <v>27704.428254499406</v>
          </cell>
          <cell r="O323">
            <v>29200.126921088755</v>
          </cell>
          <cell r="P323">
            <v>26219.296212854304</v>
          </cell>
          <cell r="Q323">
            <v>24373.842020638116</v>
          </cell>
          <cell r="R323">
            <v>31103.467806138498</v>
          </cell>
          <cell r="S323">
            <v>26705.733005995284</v>
          </cell>
          <cell r="T323">
            <v>28392.819617843496</v>
          </cell>
          <cell r="U323">
            <v>26525.137020456201</v>
          </cell>
          <cell r="V323">
            <v>26525.137020456201</v>
          </cell>
          <cell r="W323">
            <v>26525.137020456201</v>
          </cell>
          <cell r="X323">
            <v>26525.137020456201</v>
          </cell>
          <cell r="Y323">
            <v>26525.137020456201</v>
          </cell>
          <cell r="Z323">
            <v>26525.137020456201</v>
          </cell>
          <cell r="AA323">
            <v>26525.137020456201</v>
          </cell>
          <cell r="AB323">
            <v>26525.137020456201</v>
          </cell>
          <cell r="AC323">
            <v>26525.137020456201</v>
          </cell>
          <cell r="AD323">
            <v>26525.137020456201</v>
          </cell>
          <cell r="AE323">
            <v>18291.138846089336</v>
          </cell>
          <cell r="AF323">
            <v>16732.672514834201</v>
          </cell>
          <cell r="AG323">
            <v>18031.54895418607</v>
          </cell>
          <cell r="AH323">
            <v>17714.176107387797</v>
          </cell>
          <cell r="AI323">
            <v>20640.201764401798</v>
          </cell>
          <cell r="AJ323">
            <v>19763.209449047066</v>
          </cell>
          <cell r="AK323">
            <v>24469.733825553412</v>
          </cell>
          <cell r="AL323">
            <v>19850.6470089287</v>
          </cell>
          <cell r="AM323">
            <v>21314.048551187829</v>
          </cell>
          <cell r="AN323">
            <v>18462.231463707394</v>
          </cell>
          <cell r="AO323">
            <v>23080.956644556183</v>
          </cell>
          <cell r="AP323">
            <v>22982.730283923043</v>
          </cell>
          <cell r="AQ323">
            <v>23631.926843326914</v>
          </cell>
          <cell r="AR323">
            <v>27704.428254499406</v>
          </cell>
          <cell r="AS323">
            <v>29200.126921088755</v>
          </cell>
          <cell r="AT323">
            <v>26219.296212854304</v>
          </cell>
          <cell r="AU323">
            <v>24373.842020638116</v>
          </cell>
          <cell r="AV323">
            <v>31103.467806138498</v>
          </cell>
          <cell r="AW323">
            <v>26705.733005995284</v>
          </cell>
          <cell r="AX323">
            <v>28392.819617843496</v>
          </cell>
          <cell r="AY323">
            <v>26525.137020456201</v>
          </cell>
          <cell r="AZ323">
            <v>26525.137020456201</v>
          </cell>
          <cell r="BA323">
            <v>26525.137020456201</v>
          </cell>
          <cell r="BB323">
            <v>26525.137020456201</v>
          </cell>
          <cell r="BC323">
            <v>26525.137020456201</v>
          </cell>
          <cell r="BD323">
            <v>26525.137020456201</v>
          </cell>
          <cell r="BE323">
            <v>26525.137020456201</v>
          </cell>
          <cell r="BF323">
            <v>26525.137020456201</v>
          </cell>
          <cell r="BG323">
            <v>26525.137020456201</v>
          </cell>
          <cell r="BH323">
            <v>26525.137020456201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3.2124317197330079</v>
          </cell>
          <cell r="CN323">
            <v>2.9565512918154031</v>
          </cell>
          <cell r="CO323">
            <v>3.1288513145536694</v>
          </cell>
          <cell r="CP323">
            <v>3.130472675472888</v>
          </cell>
          <cell r="CQ323">
            <v>3.5548773409536838</v>
          </cell>
          <cell r="CR323">
            <v>3.4387785915752507</v>
          </cell>
          <cell r="CS323">
            <v>4.3271949023849894</v>
          </cell>
          <cell r="CT323">
            <v>3.5113314712830928</v>
          </cell>
          <cell r="CU323">
            <v>3.7355826644724144</v>
          </cell>
          <cell r="CV323">
            <v>3.2713543776152432</v>
          </cell>
          <cell r="CW323">
            <v>4.0313300152215445</v>
          </cell>
          <cell r="CX323">
            <v>4.0164043555316304</v>
          </cell>
          <cell r="CY323">
            <v>4.1763733109054062</v>
          </cell>
          <cell r="CZ323">
            <v>4.8717815370039537</v>
          </cell>
          <cell r="DA323">
            <v>5.0951908537676269</v>
          </cell>
          <cell r="DB323">
            <v>4.5750595063159514</v>
          </cell>
          <cell r="DC323">
            <v>4.2530423676015268</v>
          </cell>
          <cell r="DD323">
            <v>5.4273087618614957</v>
          </cell>
          <cell r="DE323">
            <v>4.6599388736572616</v>
          </cell>
          <cell r="DF323">
            <v>4.9543221240257607</v>
          </cell>
          <cell r="DG323">
            <v>4.6284263046799898</v>
          </cell>
          <cell r="DH323">
            <v>4.6284263046799898</v>
          </cell>
          <cell r="DI323">
            <v>4.6284263046799898</v>
          </cell>
          <cell r="DJ323">
            <v>4.6284263046799898</v>
          </cell>
          <cell r="DK323">
            <v>4.6284263046799898</v>
          </cell>
          <cell r="DL323">
            <v>4.6284263046799898</v>
          </cell>
          <cell r="DM323">
            <v>4.6284263046799898</v>
          </cell>
          <cell r="DN323">
            <v>4.6284263046799898</v>
          </cell>
          <cell r="DO323">
            <v>4.6284263046799898</v>
          </cell>
          <cell r="DP323">
            <v>4.6284263046799898</v>
          </cell>
          <cell r="DQ323">
            <v>15.599618463340606</v>
          </cell>
          <cell r="DR323">
            <v>15.505544762139817</v>
          </cell>
          <cell r="DS323">
            <v>15.789022557346593</v>
          </cell>
          <cell r="DT323">
            <v>15.503086711331159</v>
          </cell>
          <cell r="DU323">
            <v>15.907299341442798</v>
          </cell>
          <cell r="DV323">
            <v>15.745642782908678</v>
          </cell>
          <cell r="DW323">
            <v>15.492800337789649</v>
          </cell>
          <cell r="DX323">
            <v>15.488521865799337</v>
          </cell>
          <cell r="DY323">
            <v>15.632006787124702</v>
          </cell>
          <cell r="DZ323">
            <v>15.461931122798353</v>
          </cell>
          <cell r="EA323">
            <v>15.686013652455381</v>
          </cell>
          <cell r="EB323">
            <v>15.677302075622476</v>
          </cell>
          <cell r="EC323">
            <v>15.502686237637722</v>
          </cell>
          <cell r="ED323">
            <v>15.58003834664774</v>
          </cell>
          <cell r="EE323">
            <v>15.701148401507711</v>
          </cell>
          <cell r="EF323">
            <v>15.701148401507711</v>
          </cell>
          <cell r="EG323">
            <v>15.701148401507711</v>
          </cell>
          <cell r="EH323">
            <v>15.701148401507711</v>
          </cell>
          <cell r="EI323">
            <v>15.701148401507711</v>
          </cell>
          <cell r="EJ323">
            <v>15.701148401507711</v>
          </cell>
          <cell r="EK323">
            <v>15.701148401507711</v>
          </cell>
          <cell r="EL323">
            <v>15.701148401507711</v>
          </cell>
          <cell r="EM323">
            <v>15.701148401507711</v>
          </cell>
          <cell r="EN323">
            <v>15.701148401507711</v>
          </cell>
          <cell r="EO323">
            <v>15.701148401507711</v>
          </cell>
          <cell r="EP323">
            <v>15.701148401507711</v>
          </cell>
          <cell r="EQ323">
            <v>15.701148401507711</v>
          </cell>
          <cell r="ER323">
            <v>15.701148401507711</v>
          </cell>
          <cell r="ES323">
            <v>15.701148401507711</v>
          </cell>
          <cell r="ET323">
            <v>15.701148401507711</v>
          </cell>
        </row>
        <row r="324">
          <cell r="A324">
            <v>28359.85339837689</v>
          </cell>
          <cell r="B324">
            <v>43462.51599294621</v>
          </cell>
          <cell r="C324">
            <v>40840.057221446717</v>
          </cell>
          <cell r="D324">
            <v>17646.410701645356</v>
          </cell>
          <cell r="E324">
            <v>20289.961596125344</v>
          </cell>
          <cell r="F324">
            <v>19397.895327558595</v>
          </cell>
          <cell r="G324">
            <v>20440.779937947904</v>
          </cell>
          <cell r="H324">
            <v>22743.470264902127</v>
          </cell>
          <cell r="I324">
            <v>22787.583913340663</v>
          </cell>
          <cell r="J324">
            <v>25350.563299561072</v>
          </cell>
          <cell r="K324">
            <v>23969.753886732953</v>
          </cell>
          <cell r="L324">
            <v>23186.544684304507</v>
          </cell>
          <cell r="M324">
            <v>21702.227554918674</v>
          </cell>
          <cell r="N324">
            <v>25423.562680916024</v>
          </cell>
          <cell r="O324">
            <v>27517.604254914935</v>
          </cell>
          <cell r="P324">
            <v>22910.920778191423</v>
          </cell>
          <cell r="Q324">
            <v>26434.378956906727</v>
          </cell>
          <cell r="R324">
            <v>26464.758967567323</v>
          </cell>
          <cell r="S324">
            <v>26433.889477385779</v>
          </cell>
          <cell r="T324">
            <v>32719.420382725286</v>
          </cell>
          <cell r="U324">
            <v>31910.872471542618</v>
          </cell>
          <cell r="V324">
            <v>31910.872471542618</v>
          </cell>
          <cell r="W324">
            <v>31910.872471542618</v>
          </cell>
          <cell r="X324">
            <v>31910.872471542618</v>
          </cell>
          <cell r="Y324">
            <v>31910.872471542618</v>
          </cell>
          <cell r="Z324">
            <v>31910.872471542618</v>
          </cell>
          <cell r="AA324">
            <v>31910.872471542618</v>
          </cell>
          <cell r="AB324">
            <v>31910.872471542618</v>
          </cell>
          <cell r="AC324">
            <v>31910.872471542618</v>
          </cell>
          <cell r="AD324">
            <v>31910.872471542618</v>
          </cell>
          <cell r="AE324">
            <v>12819.132308592452</v>
          </cell>
          <cell r="AF324">
            <v>19645.79065876907</v>
          </cell>
          <cell r="AG324">
            <v>18460.395040059531</v>
          </cell>
          <cell r="AH324">
            <v>17646.410701645356</v>
          </cell>
          <cell r="AI324">
            <v>20289.961596125344</v>
          </cell>
          <cell r="AJ324">
            <v>19397.895327558595</v>
          </cell>
          <cell r="AK324">
            <v>20440.779937947904</v>
          </cell>
          <cell r="AL324">
            <v>22743.470264902127</v>
          </cell>
          <cell r="AM324">
            <v>22787.583913340663</v>
          </cell>
          <cell r="AN324">
            <v>25350.563299561072</v>
          </cell>
          <cell r="AO324">
            <v>23969.753886732953</v>
          </cell>
          <cell r="AP324">
            <v>23186.544684304507</v>
          </cell>
          <cell r="AQ324">
            <v>21702.227554918674</v>
          </cell>
          <cell r="AR324">
            <v>25423.562680916024</v>
          </cell>
          <cell r="AS324">
            <v>27517.604254914935</v>
          </cell>
          <cell r="AT324">
            <v>22910.920778191423</v>
          </cell>
          <cell r="AU324">
            <v>26434.378956906727</v>
          </cell>
          <cell r="AV324">
            <v>26464.758967567323</v>
          </cell>
          <cell r="AW324">
            <v>26433.889477385779</v>
          </cell>
          <cell r="AX324">
            <v>32719.420382725286</v>
          </cell>
          <cell r="AY324">
            <v>31910.872471542618</v>
          </cell>
          <cell r="AZ324">
            <v>31910.872471542618</v>
          </cell>
          <cell r="BA324">
            <v>31910.872471542618</v>
          </cell>
          <cell r="BB324">
            <v>31910.872471542618</v>
          </cell>
          <cell r="BC324">
            <v>31910.872471542618</v>
          </cell>
          <cell r="BD324">
            <v>31910.872471542618</v>
          </cell>
          <cell r="BE324">
            <v>31910.872471542618</v>
          </cell>
          <cell r="BF324">
            <v>31910.872471542618</v>
          </cell>
          <cell r="BG324">
            <v>31910.872471542618</v>
          </cell>
          <cell r="BH324">
            <v>31910.872471542618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2.2472635988824257</v>
          </cell>
          <cell r="CN324">
            <v>3.4656184662941403</v>
          </cell>
          <cell r="CO324">
            <v>3.2472385185748398</v>
          </cell>
          <cell r="CP324">
            <v>3.1168758380989661</v>
          </cell>
          <cell r="CQ324">
            <v>3.5246363778177172</v>
          </cell>
          <cell r="CR324">
            <v>3.3728668171307228</v>
          </cell>
          <cell r="CS324">
            <v>3.6111051137400847</v>
          </cell>
          <cell r="CT324">
            <v>3.9720291145666806</v>
          </cell>
          <cell r="CU324">
            <v>3.9703532362405842</v>
          </cell>
          <cell r="CV324">
            <v>4.4501174399456547</v>
          </cell>
          <cell r="CW324">
            <v>4.154855122069427</v>
          </cell>
          <cell r="CX324">
            <v>4.1201957947580299</v>
          </cell>
          <cell r="CY324">
            <v>3.8671849587194362</v>
          </cell>
          <cell r="CZ324">
            <v>4.4491995461029257</v>
          </cell>
          <cell r="DA324">
            <v>4.776596851637227</v>
          </cell>
          <cell r="DB324">
            <v>3.9769534819759103</v>
          </cell>
          <cell r="DC324">
            <v>4.5885670180751115</v>
          </cell>
          <cell r="DD324">
            <v>4.5938404809074802</v>
          </cell>
          <cell r="DE324">
            <v>4.5884820525993009</v>
          </cell>
          <cell r="DF324">
            <v>5.6795453172347266</v>
          </cell>
          <cell r="DG324">
            <v>5.5391948938775348</v>
          </cell>
          <cell r="DH324">
            <v>5.5391948938775348</v>
          </cell>
          <cell r="DI324">
            <v>5.5391948938775348</v>
          </cell>
          <cell r="DJ324">
            <v>5.5391948938775348</v>
          </cell>
          <cell r="DK324">
            <v>5.5391948938775348</v>
          </cell>
          <cell r="DL324">
            <v>5.5391948938775348</v>
          </cell>
          <cell r="DM324">
            <v>5.5391948938775348</v>
          </cell>
          <cell r="DN324">
            <v>5.5391948938775348</v>
          </cell>
          <cell r="DO324">
            <v>5.5391948938775348</v>
          </cell>
          <cell r="DP324">
            <v>5.5391948938775348</v>
          </cell>
          <cell r="DQ324">
            <v>15.628300325767595</v>
          </cell>
          <cell r="DR324">
            <v>15.53087407633271</v>
          </cell>
          <cell r="DS324">
            <v>15.575210899347043</v>
          </cell>
          <cell r="DT324">
            <v>15.511150652355326</v>
          </cell>
          <cell r="DU324">
            <v>15.771537804479401</v>
          </cell>
          <cell r="DV324">
            <v>15.756601605411163</v>
          </cell>
          <cell r="DW324">
            <v>15.508309797798502</v>
          </cell>
          <cell r="DX324">
            <v>15.687417096106982</v>
          </cell>
          <cell r="DY324">
            <v>15.724479166995575</v>
          </cell>
          <cell r="DZ324">
            <v>15.60713824258926</v>
          </cell>
          <cell r="EA324">
            <v>15.805739710384916</v>
          </cell>
          <cell r="EB324">
            <v>15.417903206886148</v>
          </cell>
          <cell r="EC324">
            <v>15.375048858381323</v>
          </cell>
          <cell r="ED324">
            <v>15.655309604416644</v>
          </cell>
          <cell r="EE324">
            <v>15.783349302959724</v>
          </cell>
          <cell r="EF324">
            <v>15.783349302959724</v>
          </cell>
          <cell r="EG324">
            <v>15.783349302959724</v>
          </cell>
          <cell r="EH324">
            <v>15.783349302959724</v>
          </cell>
          <cell r="EI324">
            <v>15.783349302959724</v>
          </cell>
          <cell r="EJ324">
            <v>15.783349302959724</v>
          </cell>
          <cell r="EK324">
            <v>15.783349302959724</v>
          </cell>
          <cell r="EL324">
            <v>15.783349302959724</v>
          </cell>
          <cell r="EM324">
            <v>15.783349302959724</v>
          </cell>
          <cell r="EN324">
            <v>15.783349302959724</v>
          </cell>
          <cell r="EO324">
            <v>15.783349302959724</v>
          </cell>
          <cell r="EP324">
            <v>15.783349302959724</v>
          </cell>
          <cell r="EQ324">
            <v>15.783349302959724</v>
          </cell>
          <cell r="ER324">
            <v>15.783349302959724</v>
          </cell>
          <cell r="ES324">
            <v>15.783349302959724</v>
          </cell>
          <cell r="ET324">
            <v>15.783349302959724</v>
          </cell>
        </row>
        <row r="325">
          <cell r="A325">
            <v>41554.927832395311</v>
          </cell>
          <cell r="B325">
            <v>43750.994416850452</v>
          </cell>
          <cell r="C325">
            <v>43503.015836773979</v>
          </cell>
          <cell r="D325">
            <v>19773.568336247619</v>
          </cell>
          <cell r="E325">
            <v>23885.981232926904</v>
          </cell>
          <cell r="F325">
            <v>20758.65211082657</v>
          </cell>
          <cell r="G325">
            <v>21099.10463508085</v>
          </cell>
          <cell r="H325">
            <v>21152.063998052006</v>
          </cell>
          <cell r="I325">
            <v>20065.038933467415</v>
          </cell>
          <cell r="J325">
            <v>21752.239112104569</v>
          </cell>
          <cell r="K325">
            <v>21854.733797685891</v>
          </cell>
          <cell r="L325">
            <v>21650.130523549196</v>
          </cell>
          <cell r="M325">
            <v>25425.608969669116</v>
          </cell>
          <cell r="N325">
            <v>23073.368522777739</v>
          </cell>
          <cell r="O325">
            <v>24386.374259914282</v>
          </cell>
          <cell r="P325">
            <v>24915.286104173108</v>
          </cell>
          <cell r="Q325">
            <v>31118.83978703932</v>
          </cell>
          <cell r="R325">
            <v>27926.091705247509</v>
          </cell>
          <cell r="S325">
            <v>26224.108960845118</v>
          </cell>
          <cell r="T325">
            <v>26299.286617725029</v>
          </cell>
          <cell r="U325">
            <v>30775.914800820461</v>
          </cell>
          <cell r="V325">
            <v>30775.914800820461</v>
          </cell>
          <cell r="W325">
            <v>30775.914800820461</v>
          </cell>
          <cell r="X325">
            <v>30775.914800820461</v>
          </cell>
          <cell r="Y325">
            <v>30775.914800820461</v>
          </cell>
          <cell r="Z325">
            <v>30775.914800820461</v>
          </cell>
          <cell r="AA325">
            <v>30775.914800820461</v>
          </cell>
          <cell r="AB325">
            <v>30775.914800820461</v>
          </cell>
          <cell r="AC325">
            <v>30775.914800820461</v>
          </cell>
          <cell r="AD325">
            <v>30775.914800820461</v>
          </cell>
          <cell r="AE325">
            <v>18783.528619649853</v>
          </cell>
          <cell r="AF325">
            <v>19776.1877744472</v>
          </cell>
          <cell r="AG325">
            <v>19664.097271614086</v>
          </cell>
          <cell r="AH325">
            <v>19773.568336247619</v>
          </cell>
          <cell r="AI325">
            <v>23885.981232926904</v>
          </cell>
          <cell r="AJ325">
            <v>20758.65211082657</v>
          </cell>
          <cell r="AK325">
            <v>21099.10463508085</v>
          </cell>
          <cell r="AL325">
            <v>21152.063998052006</v>
          </cell>
          <cell r="AM325">
            <v>20065.038933467415</v>
          </cell>
          <cell r="AN325">
            <v>21752.239112104569</v>
          </cell>
          <cell r="AO325">
            <v>21854.733797685891</v>
          </cell>
          <cell r="AP325">
            <v>21650.130523549196</v>
          </cell>
          <cell r="AQ325">
            <v>25425.608969669116</v>
          </cell>
          <cell r="AR325">
            <v>23073.368522777739</v>
          </cell>
          <cell r="AS325">
            <v>24386.374259914282</v>
          </cell>
          <cell r="AT325">
            <v>24915.286104173108</v>
          </cell>
          <cell r="AU325">
            <v>31118.83978703932</v>
          </cell>
          <cell r="AV325">
            <v>27926.091705247509</v>
          </cell>
          <cell r="AW325">
            <v>26224.108960845118</v>
          </cell>
          <cell r="AX325">
            <v>26299.286617725029</v>
          </cell>
          <cell r="AY325">
            <v>30775.914800820461</v>
          </cell>
          <cell r="AZ325">
            <v>30775.914800820461</v>
          </cell>
          <cell r="BA325">
            <v>30775.914800820461</v>
          </cell>
          <cell r="BB325">
            <v>30775.914800820461</v>
          </cell>
          <cell r="BC325">
            <v>30775.914800820461</v>
          </cell>
          <cell r="BD325">
            <v>30775.914800820461</v>
          </cell>
          <cell r="BE325">
            <v>30775.914800820461</v>
          </cell>
          <cell r="BF325">
            <v>30775.914800820461</v>
          </cell>
          <cell r="BG325">
            <v>30775.914800820461</v>
          </cell>
          <cell r="BH325">
            <v>30775.914800820461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3.3546578736110284</v>
          </cell>
          <cell r="CN325">
            <v>3.4601838506812252</v>
          </cell>
          <cell r="CO325">
            <v>3.5301630741140375</v>
          </cell>
          <cell r="CP325">
            <v>3.4340803880582054</v>
          </cell>
          <cell r="CQ325">
            <v>4.2301475085169828</v>
          </cell>
          <cell r="CR325">
            <v>3.6142090489879592</v>
          </cell>
          <cell r="CS325">
            <v>3.7391111077287746</v>
          </cell>
          <cell r="CT325">
            <v>3.6956922867933137</v>
          </cell>
          <cell r="CU325">
            <v>3.5691712211532134</v>
          </cell>
          <cell r="CV325">
            <v>3.8181730322534428</v>
          </cell>
          <cell r="CW325">
            <v>3.8080894846181188</v>
          </cell>
          <cell r="CX325">
            <v>3.7831071698924457</v>
          </cell>
          <cell r="CY325">
            <v>4.5252409959461319</v>
          </cell>
          <cell r="CZ325">
            <v>4.0280356851932266</v>
          </cell>
          <cell r="DA325">
            <v>4.2613955680316034</v>
          </cell>
          <cell r="DB325">
            <v>4.3538202378485051</v>
          </cell>
          <cell r="DC325">
            <v>5.4378598695073501</v>
          </cell>
          <cell r="DD325">
            <v>4.879943289511548</v>
          </cell>
          <cell r="DE325">
            <v>4.5825304126910433</v>
          </cell>
          <cell r="DF325">
            <v>4.595667328020423</v>
          </cell>
          <cell r="DG325">
            <v>5.3779354625059179</v>
          </cell>
          <cell r="DH325">
            <v>5.3779354625059179</v>
          </cell>
          <cell r="DI325">
            <v>5.3779354625059179</v>
          </cell>
          <cell r="DJ325">
            <v>5.3779354625059179</v>
          </cell>
          <cell r="DK325">
            <v>5.3779354625059179</v>
          </cell>
          <cell r="DL325">
            <v>5.3779354625059179</v>
          </cell>
          <cell r="DM325">
            <v>5.3779354625059179</v>
          </cell>
          <cell r="DN325">
            <v>5.3779354625059179</v>
          </cell>
          <cell r="DO325">
            <v>5.3779354625059179</v>
          </cell>
          <cell r="DP325">
            <v>5.3779354625059179</v>
          </cell>
          <cell r="DQ325">
            <v>15.340378716540025</v>
          </cell>
          <cell r="DR325">
            <v>15.658513739864288</v>
          </cell>
          <cell r="DS325">
            <v>15.261119095421206</v>
          </cell>
          <cell r="DT325">
            <v>15.775448942233011</v>
          </cell>
          <cell r="DU325">
            <v>15.470156617946129</v>
          </cell>
          <cell r="DV325">
            <v>15.735951825377134</v>
          </cell>
          <cell r="DW325">
            <v>15.459761547075766</v>
          </cell>
          <cell r="DX325">
            <v>15.680650814929876</v>
          </cell>
          <cell r="DY325">
            <v>15.402093651589553</v>
          </cell>
          <cell r="DZ325">
            <v>15.608296205064638</v>
          </cell>
          <cell r="EA325">
            <v>15.723365548318533</v>
          </cell>
          <cell r="EB325">
            <v>15.679023466205942</v>
          </cell>
          <cell r="EC325">
            <v>15.393479091838611</v>
          </cell>
          <cell r="ED325">
            <v>15.693681293330053</v>
          </cell>
          <cell r="EE325">
            <v>15.678428159768123</v>
          </cell>
          <cell r="EF325">
            <v>15.678428159768123</v>
          </cell>
          <cell r="EG325">
            <v>15.678428159768123</v>
          </cell>
          <cell r="EH325">
            <v>15.678428159768123</v>
          </cell>
          <cell r="EI325">
            <v>15.678428159768123</v>
          </cell>
          <cell r="EJ325">
            <v>15.678428159768123</v>
          </cell>
          <cell r="EK325">
            <v>15.678428159768123</v>
          </cell>
          <cell r="EL325">
            <v>15.678428159768123</v>
          </cell>
          <cell r="EM325">
            <v>15.678428159768123</v>
          </cell>
          <cell r="EN325">
            <v>15.678428159768123</v>
          </cell>
          <cell r="EO325">
            <v>15.678428159768123</v>
          </cell>
          <cell r="EP325">
            <v>15.678428159768123</v>
          </cell>
          <cell r="EQ325">
            <v>15.678428159768123</v>
          </cell>
          <cell r="ER325">
            <v>15.678428159768123</v>
          </cell>
          <cell r="ES325">
            <v>15.678428159768123</v>
          </cell>
          <cell r="ET325">
            <v>15.678428159768123</v>
          </cell>
        </row>
        <row r="326">
          <cell r="A326">
            <v>31951.25229626388</v>
          </cell>
          <cell r="B326">
            <v>33673.956548714807</v>
          </cell>
          <cell r="C326">
            <v>33725.442711395597</v>
          </cell>
          <cell r="D326">
            <v>17757.289617734899</v>
          </cell>
          <cell r="E326">
            <v>19161.639129804877</v>
          </cell>
          <cell r="F326">
            <v>23069.536484439705</v>
          </cell>
          <cell r="G326">
            <v>22974.255271870363</v>
          </cell>
          <cell r="H326">
            <v>19728.699168885963</v>
          </cell>
          <cell r="I326">
            <v>20028.732447900285</v>
          </cell>
          <cell r="J326">
            <v>22103.532852980235</v>
          </cell>
          <cell r="K326">
            <v>21033.92728828737</v>
          </cell>
          <cell r="L326">
            <v>22788.988298757937</v>
          </cell>
          <cell r="M326">
            <v>24782.010660638036</v>
          </cell>
          <cell r="N326">
            <v>24639.641894119988</v>
          </cell>
          <cell r="O326">
            <v>23697.675380351418</v>
          </cell>
          <cell r="P326">
            <v>28748.600476927699</v>
          </cell>
          <cell r="Q326">
            <v>23926.079331947443</v>
          </cell>
          <cell r="R326">
            <v>26544.234990353867</v>
          </cell>
          <cell r="S326">
            <v>24180.821863531277</v>
          </cell>
          <cell r="T326">
            <v>29021.268927522004</v>
          </cell>
          <cell r="U326">
            <v>27028.399654405915</v>
          </cell>
          <cell r="V326">
            <v>27028.399654405915</v>
          </cell>
          <cell r="W326">
            <v>27028.399654405915</v>
          </cell>
          <cell r="X326">
            <v>27028.399654405915</v>
          </cell>
          <cell r="Y326">
            <v>27028.399654405915</v>
          </cell>
          <cell r="Z326">
            <v>27028.399654405915</v>
          </cell>
          <cell r="AA326">
            <v>27028.399654405915</v>
          </cell>
          <cell r="AB326">
            <v>27028.399654405915</v>
          </cell>
          <cell r="AC326">
            <v>27028.399654405915</v>
          </cell>
          <cell r="AD326">
            <v>27028.399654405915</v>
          </cell>
          <cell r="AE326">
            <v>14442.505215293779</v>
          </cell>
          <cell r="AF326">
            <v>15221.196608035852</v>
          </cell>
          <cell r="AG326">
            <v>15244.469222396569</v>
          </cell>
          <cell r="AH326">
            <v>17757.289617734899</v>
          </cell>
          <cell r="AI326">
            <v>19161.639129804877</v>
          </cell>
          <cell r="AJ326">
            <v>23069.536484439705</v>
          </cell>
          <cell r="AK326">
            <v>22974.255271870363</v>
          </cell>
          <cell r="AL326">
            <v>19728.699168885963</v>
          </cell>
          <cell r="AM326">
            <v>20028.732447900285</v>
          </cell>
          <cell r="AN326">
            <v>22103.532852980235</v>
          </cell>
          <cell r="AO326">
            <v>21033.92728828737</v>
          </cell>
          <cell r="AP326">
            <v>22788.988298757937</v>
          </cell>
          <cell r="AQ326">
            <v>24782.010660638036</v>
          </cell>
          <cell r="AR326">
            <v>24639.641894119988</v>
          </cell>
          <cell r="AS326">
            <v>23697.675380351418</v>
          </cell>
          <cell r="AT326">
            <v>28748.600476927699</v>
          </cell>
          <cell r="AU326">
            <v>23926.079331947443</v>
          </cell>
          <cell r="AV326">
            <v>26544.234990353867</v>
          </cell>
          <cell r="AW326">
            <v>24180.821863531277</v>
          </cell>
          <cell r="AX326">
            <v>29021.268927522004</v>
          </cell>
          <cell r="AY326">
            <v>27028.399654405915</v>
          </cell>
          <cell r="AZ326">
            <v>27028.399654405915</v>
          </cell>
          <cell r="BA326">
            <v>27028.399654405915</v>
          </cell>
          <cell r="BB326">
            <v>27028.399654405915</v>
          </cell>
          <cell r="BC326">
            <v>27028.399654405915</v>
          </cell>
          <cell r="BD326">
            <v>27028.399654405915</v>
          </cell>
          <cell r="BE326">
            <v>27028.399654405915</v>
          </cell>
          <cell r="BF326">
            <v>27028.399654405915</v>
          </cell>
          <cell r="BG326">
            <v>27028.399654405915</v>
          </cell>
          <cell r="BH326">
            <v>27028.399654405915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2.5577426924303581</v>
          </cell>
          <cell r="CN326">
            <v>2.6996326987385419</v>
          </cell>
          <cell r="CO326">
            <v>2.6994117665974762</v>
          </cell>
          <cell r="CP326">
            <v>3.1058896406109167</v>
          </cell>
          <cell r="CQ326">
            <v>3.3425223237259671</v>
          </cell>
          <cell r="CR326">
            <v>4.0805037533482071</v>
          </cell>
          <cell r="CS326">
            <v>4.0244894402011449</v>
          </cell>
          <cell r="CT326">
            <v>3.504037883917821</v>
          </cell>
          <cell r="CU326">
            <v>3.5156559356726906</v>
          </cell>
          <cell r="CV326">
            <v>3.9065602297984285</v>
          </cell>
          <cell r="CW326">
            <v>3.7031349105916207</v>
          </cell>
          <cell r="CX326">
            <v>4.0785372966106825</v>
          </cell>
          <cell r="CY326">
            <v>4.2715625115005507</v>
          </cell>
          <cell r="CZ326">
            <v>4.3180041031769889</v>
          </cell>
          <cell r="DA326">
            <v>4.1949191766046718</v>
          </cell>
          <cell r="DB326">
            <v>5.0890247041362686</v>
          </cell>
          <cell r="DC326">
            <v>4.2353508265949857</v>
          </cell>
          <cell r="DD326">
            <v>4.6988119552714087</v>
          </cell>
          <cell r="DE326">
            <v>4.2804448838679576</v>
          </cell>
          <cell r="DF326">
            <v>5.1372919748239889</v>
          </cell>
          <cell r="DG326">
            <v>4.7845178990514592</v>
          </cell>
          <cell r="DH326">
            <v>4.7845178990514592</v>
          </cell>
          <cell r="DI326">
            <v>4.7845178990514592</v>
          </cell>
          <cell r="DJ326">
            <v>4.7845178990514592</v>
          </cell>
          <cell r="DK326">
            <v>4.7845178990514592</v>
          </cell>
          <cell r="DL326">
            <v>4.7845178990514592</v>
          </cell>
          <cell r="DM326">
            <v>4.7845178990514592</v>
          </cell>
          <cell r="DN326">
            <v>4.7845178990514592</v>
          </cell>
          <cell r="DO326">
            <v>4.7845178990514592</v>
          </cell>
          <cell r="DP326">
            <v>4.7845178990514592</v>
          </cell>
          <cell r="DQ326">
            <v>15.4700891361215</v>
          </cell>
          <cell r="DR326">
            <v>15.447252707619368</v>
          </cell>
          <cell r="DS326">
            <v>15.4721371593859</v>
          </cell>
          <cell r="DT326">
            <v>15.663823950992077</v>
          </cell>
          <cell r="DU326">
            <v>15.705995762206365</v>
          </cell>
          <cell r="DV326">
            <v>15.489315380373982</v>
          </cell>
          <cell r="DW326">
            <v>15.640037342293544</v>
          </cell>
          <cell r="DX326">
            <v>15.425412735336515</v>
          </cell>
          <cell r="DY326">
            <v>15.608250803640979</v>
          </cell>
          <cell r="DZ326">
            <v>15.501520696601427</v>
          </cell>
          <cell r="EA326">
            <v>15.561733353348378</v>
          </cell>
          <cell r="EB326">
            <v>15.308327432004486</v>
          </cell>
          <cell r="EC326">
            <v>15.89486737824547</v>
          </cell>
          <cell r="ED326">
            <v>15.633581300536687</v>
          </cell>
          <cell r="EE326">
            <v>15.477089139273916</v>
          </cell>
          <cell r="EF326">
            <v>15.477089139273916</v>
          </cell>
          <cell r="EG326">
            <v>15.477089139273916</v>
          </cell>
          <cell r="EH326">
            <v>15.477089139273916</v>
          </cell>
          <cell r="EI326">
            <v>15.477089139273916</v>
          </cell>
          <cell r="EJ326">
            <v>15.477089139273916</v>
          </cell>
          <cell r="EK326">
            <v>15.477089139273916</v>
          </cell>
          <cell r="EL326">
            <v>15.477089139273916</v>
          </cell>
          <cell r="EM326">
            <v>15.477089139273916</v>
          </cell>
          <cell r="EN326">
            <v>15.477089139273916</v>
          </cell>
          <cell r="EO326">
            <v>15.477089139273916</v>
          </cell>
          <cell r="EP326">
            <v>15.477089139273916</v>
          </cell>
          <cell r="EQ326">
            <v>15.477089139273916</v>
          </cell>
          <cell r="ER326">
            <v>15.477089139273916</v>
          </cell>
          <cell r="ES326">
            <v>15.477089139273916</v>
          </cell>
          <cell r="ET326">
            <v>15.477089139273916</v>
          </cell>
        </row>
        <row r="327">
          <cell r="A327">
            <v>33342.952452152087</v>
          </cell>
          <cell r="B327">
            <v>39465.697919735023</v>
          </cell>
          <cell r="C327">
            <v>40086.111395951913</v>
          </cell>
          <cell r="D327">
            <v>18834.228072815604</v>
          </cell>
          <cell r="E327">
            <v>20103.227605497512</v>
          </cell>
          <cell r="F327">
            <v>17577.730562728713</v>
          </cell>
          <cell r="G327">
            <v>23174.556757219609</v>
          </cell>
          <cell r="H327">
            <v>19488.421886185974</v>
          </cell>
          <cell r="I327">
            <v>23250.779190748468</v>
          </cell>
          <cell r="J327">
            <v>19453.913531970451</v>
          </cell>
          <cell r="K327">
            <v>23368.286375321655</v>
          </cell>
          <cell r="L327">
            <v>22604.706338589443</v>
          </cell>
          <cell r="M327">
            <v>24127.414041568856</v>
          </cell>
          <cell r="N327">
            <v>28114.726138666359</v>
          </cell>
          <cell r="O327">
            <v>22456.684802809701</v>
          </cell>
          <cell r="P327">
            <v>26909.856474533208</v>
          </cell>
          <cell r="Q327">
            <v>31720.36030342368</v>
          </cell>
          <cell r="R327">
            <v>28896.5154170512</v>
          </cell>
          <cell r="S327">
            <v>26196.227461383558</v>
          </cell>
          <cell r="T327">
            <v>28945.162653685828</v>
          </cell>
          <cell r="U327">
            <v>25513.423601307913</v>
          </cell>
          <cell r="V327">
            <v>25513.423601307913</v>
          </cell>
          <cell r="W327">
            <v>25513.423601307913</v>
          </cell>
          <cell r="X327">
            <v>25513.423601307913</v>
          </cell>
          <cell r="Y327">
            <v>25513.423601307913</v>
          </cell>
          <cell r="Z327">
            <v>25513.423601307913</v>
          </cell>
          <cell r="AA327">
            <v>25513.423601307913</v>
          </cell>
          <cell r="AB327">
            <v>25513.423601307913</v>
          </cell>
          <cell r="AC327">
            <v>25513.423601307913</v>
          </cell>
          <cell r="AD327">
            <v>25513.423601307913</v>
          </cell>
          <cell r="AE327">
            <v>15071.577170695376</v>
          </cell>
          <cell r="AF327">
            <v>17839.161443372624</v>
          </cell>
          <cell r="AG327">
            <v>18119.598804100075</v>
          </cell>
          <cell r="AH327">
            <v>18834.228072815604</v>
          </cell>
          <cell r="AI327">
            <v>20103.227605497512</v>
          </cell>
          <cell r="AJ327">
            <v>17577.730562728713</v>
          </cell>
          <cell r="AK327">
            <v>23174.556757219609</v>
          </cell>
          <cell r="AL327">
            <v>19488.421886185974</v>
          </cell>
          <cell r="AM327">
            <v>23250.779190748468</v>
          </cell>
          <cell r="AN327">
            <v>19453.913531970451</v>
          </cell>
          <cell r="AO327">
            <v>23368.286375321655</v>
          </cell>
          <cell r="AP327">
            <v>22604.706338589443</v>
          </cell>
          <cell r="AQ327">
            <v>24127.414041568856</v>
          </cell>
          <cell r="AR327">
            <v>28114.726138666359</v>
          </cell>
          <cell r="AS327">
            <v>22456.684802809701</v>
          </cell>
          <cell r="AT327">
            <v>26909.856474533208</v>
          </cell>
          <cell r="AU327">
            <v>31720.36030342368</v>
          </cell>
          <cell r="AV327">
            <v>28896.5154170512</v>
          </cell>
          <cell r="AW327">
            <v>26196.227461383558</v>
          </cell>
          <cell r="AX327">
            <v>28945.162653685828</v>
          </cell>
          <cell r="AY327">
            <v>25513.423601307913</v>
          </cell>
          <cell r="AZ327">
            <v>25513.423601307913</v>
          </cell>
          <cell r="BA327">
            <v>25513.423601307913</v>
          </cell>
          <cell r="BB327">
            <v>25513.423601307913</v>
          </cell>
          <cell r="BC327">
            <v>25513.423601307913</v>
          </cell>
          <cell r="BD327">
            <v>25513.423601307913</v>
          </cell>
          <cell r="BE327">
            <v>25513.423601307913</v>
          </cell>
          <cell r="BF327">
            <v>25513.423601307913</v>
          </cell>
          <cell r="BG327">
            <v>25513.423601307913</v>
          </cell>
          <cell r="BH327">
            <v>25513.423601307913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2.6405633461716724</v>
          </cell>
          <cell r="CN327">
            <v>3.1706485173300725</v>
          </cell>
          <cell r="CO327">
            <v>3.183856721243441</v>
          </cell>
          <cell r="CP327">
            <v>3.2926113068162408</v>
          </cell>
          <cell r="CQ327">
            <v>3.5061209648363421</v>
          </cell>
          <cell r="CR327">
            <v>3.109506474572076</v>
          </cell>
          <cell r="CS327">
            <v>4.0821200759244478</v>
          </cell>
          <cell r="CT327">
            <v>3.4253692146208459</v>
          </cell>
          <cell r="CU327">
            <v>4.092712390503821</v>
          </cell>
          <cell r="CV327">
            <v>3.3590352061292723</v>
          </cell>
          <cell r="CW327">
            <v>4.0797229233751819</v>
          </cell>
          <cell r="CX327">
            <v>3.9845539512085875</v>
          </cell>
          <cell r="CY327">
            <v>4.2638869628134595</v>
          </cell>
          <cell r="CZ327">
            <v>4.9459743160964988</v>
          </cell>
          <cell r="DA327">
            <v>3.9435973679353382</v>
          </cell>
          <cell r="DB327">
            <v>4.7256146709245934</v>
          </cell>
          <cell r="DC327">
            <v>5.5703827390804861</v>
          </cell>
          <cell r="DD327">
            <v>5.0744899855800734</v>
          </cell>
          <cell r="DE327">
            <v>4.6002949488618272</v>
          </cell>
          <cell r="DF327">
            <v>5.0830328812048817</v>
          </cell>
          <cell r="DG327">
            <v>4.4803884030357262</v>
          </cell>
          <cell r="DH327">
            <v>4.4803884030357262</v>
          </cell>
          <cell r="DI327">
            <v>4.4803884030357262</v>
          </cell>
          <cell r="DJ327">
            <v>4.4803884030357262</v>
          </cell>
          <cell r="DK327">
            <v>4.4803884030357262</v>
          </cell>
          <cell r="DL327">
            <v>4.4803884030357262</v>
          </cell>
          <cell r="DM327">
            <v>4.4803884030357262</v>
          </cell>
          <cell r="DN327">
            <v>4.4803884030357262</v>
          </cell>
          <cell r="DO327">
            <v>4.4803884030357262</v>
          </cell>
          <cell r="DP327">
            <v>4.4803884030357262</v>
          </cell>
          <cell r="DQ327">
            <v>15.637569274127136</v>
          </cell>
          <cell r="DR327">
            <v>15.414642981148109</v>
          </cell>
          <cell r="DS327">
            <v>15.592013333502489</v>
          </cell>
          <cell r="DT327">
            <v>15.671641760510074</v>
          </cell>
          <cell r="DU327">
            <v>15.708909207028322</v>
          </cell>
          <cell r="DV327">
            <v>15.487398504906338</v>
          </cell>
          <cell r="DW327">
            <v>15.553667001520296</v>
          </cell>
          <cell r="DX327">
            <v>15.587498260502752</v>
          </cell>
          <cell r="DY327">
            <v>15.564437182041639</v>
          </cell>
          <cell r="DZ327">
            <v>15.867173151689801</v>
          </cell>
          <cell r="EA327">
            <v>15.69290454293281</v>
          </cell>
          <cell r="EB327">
            <v>15.542693876367419</v>
          </cell>
          <cell r="EC327">
            <v>15.50287444296122</v>
          </cell>
          <cell r="ED327">
            <v>15.573604315851336</v>
          </cell>
          <cell r="EE327">
            <v>15.601279264349852</v>
          </cell>
          <cell r="EF327">
            <v>15.601279264349852</v>
          </cell>
          <cell r="EG327">
            <v>15.601279264349852</v>
          </cell>
          <cell r="EH327">
            <v>15.601279264349852</v>
          </cell>
          <cell r="EI327">
            <v>15.601279264349852</v>
          </cell>
          <cell r="EJ327">
            <v>15.601279264349852</v>
          </cell>
          <cell r="EK327">
            <v>15.601279264349852</v>
          </cell>
          <cell r="EL327">
            <v>15.601279264349852</v>
          </cell>
          <cell r="EM327">
            <v>15.601279264349852</v>
          </cell>
          <cell r="EN327">
            <v>15.601279264349852</v>
          </cell>
          <cell r="EO327">
            <v>15.601279264349852</v>
          </cell>
          <cell r="EP327">
            <v>15.601279264349852</v>
          </cell>
          <cell r="EQ327">
            <v>15.601279264349852</v>
          </cell>
          <cell r="ER327">
            <v>15.601279264349852</v>
          </cell>
          <cell r="ES327">
            <v>15.601279264349852</v>
          </cell>
          <cell r="ET327">
            <v>15.601279264349852</v>
          </cell>
        </row>
        <row r="328">
          <cell r="A328">
            <v>43401.55956903976</v>
          </cell>
          <cell r="B328">
            <v>35449.682904685826</v>
          </cell>
          <cell r="C328">
            <v>39329.018126748102</v>
          </cell>
          <cell r="D328">
            <v>18482.463746849739</v>
          </cell>
          <cell r="E328">
            <v>19013.570345738055</v>
          </cell>
          <cell r="F328">
            <v>19154.327800206691</v>
          </cell>
          <cell r="G328">
            <v>19197.514095497874</v>
          </cell>
          <cell r="H328">
            <v>22255.670881471186</v>
          </cell>
          <cell r="I328">
            <v>22724.313058525418</v>
          </cell>
          <cell r="J328">
            <v>19762.109898659066</v>
          </cell>
          <cell r="K328">
            <v>21912.264265964452</v>
          </cell>
          <cell r="L328">
            <v>23066.263703175402</v>
          </cell>
          <cell r="M328">
            <v>21735.394613941295</v>
          </cell>
          <cell r="N328">
            <v>24450.698017325682</v>
          </cell>
          <cell r="O328">
            <v>27211.344767438597</v>
          </cell>
          <cell r="P328">
            <v>27978.417851297509</v>
          </cell>
          <cell r="Q328">
            <v>28050.090786430399</v>
          </cell>
          <cell r="R328">
            <v>29767.070626862387</v>
          </cell>
          <cell r="S328">
            <v>27180.143044377648</v>
          </cell>
          <cell r="T328">
            <v>29815.431371879862</v>
          </cell>
          <cell r="U328">
            <v>27858.291363028922</v>
          </cell>
          <cell r="V328">
            <v>27858.291363028922</v>
          </cell>
          <cell r="W328">
            <v>27858.291363028922</v>
          </cell>
          <cell r="X328">
            <v>27858.291363028922</v>
          </cell>
          <cell r="Y328">
            <v>27858.291363028922</v>
          </cell>
          <cell r="Z328">
            <v>27858.291363028922</v>
          </cell>
          <cell r="AA328">
            <v>27858.291363028922</v>
          </cell>
          <cell r="AB328">
            <v>27858.291363028922</v>
          </cell>
          <cell r="AC328">
            <v>27858.291363028922</v>
          </cell>
          <cell r="AD328">
            <v>27858.291363028922</v>
          </cell>
          <cell r="AE328">
            <v>19618.2373265237</v>
          </cell>
          <cell r="AF328">
            <v>16023.854886317011</v>
          </cell>
          <cell r="AG328">
            <v>17777.379870471035</v>
          </cell>
          <cell r="AH328">
            <v>18482.463746849739</v>
          </cell>
          <cell r="AI328">
            <v>19013.570345738055</v>
          </cell>
          <cell r="AJ328">
            <v>19154.327800206691</v>
          </cell>
          <cell r="AK328">
            <v>19197.514095497874</v>
          </cell>
          <cell r="AL328">
            <v>22255.670881471186</v>
          </cell>
          <cell r="AM328">
            <v>22724.313058525418</v>
          </cell>
          <cell r="AN328">
            <v>19762.109898659066</v>
          </cell>
          <cell r="AO328">
            <v>21912.264265964452</v>
          </cell>
          <cell r="AP328">
            <v>23066.263703175402</v>
          </cell>
          <cell r="AQ328">
            <v>21735.394613941295</v>
          </cell>
          <cell r="AR328">
            <v>24450.698017325682</v>
          </cell>
          <cell r="AS328">
            <v>27211.344767438597</v>
          </cell>
          <cell r="AT328">
            <v>27978.417851297509</v>
          </cell>
          <cell r="AU328">
            <v>28050.090786430399</v>
          </cell>
          <cell r="AV328">
            <v>29767.070626862387</v>
          </cell>
          <cell r="AW328">
            <v>27180.143044377648</v>
          </cell>
          <cell r="AX328">
            <v>29815.431371879862</v>
          </cell>
          <cell r="AY328">
            <v>27858.291363028922</v>
          </cell>
          <cell r="AZ328">
            <v>27858.291363028922</v>
          </cell>
          <cell r="BA328">
            <v>27858.291363028922</v>
          </cell>
          <cell r="BB328">
            <v>27858.291363028922</v>
          </cell>
          <cell r="BC328">
            <v>27858.291363028922</v>
          </cell>
          <cell r="BD328">
            <v>27858.291363028922</v>
          </cell>
          <cell r="BE328">
            <v>27858.291363028922</v>
          </cell>
          <cell r="BF328">
            <v>27858.291363028922</v>
          </cell>
          <cell r="BG328">
            <v>27858.291363028922</v>
          </cell>
          <cell r="BH328">
            <v>27858.291363028922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3.4456677807397149</v>
          </cell>
          <cell r="CN328">
            <v>2.8101593238241165</v>
          </cell>
          <cell r="CO328">
            <v>3.1506950002597613</v>
          </cell>
          <cell r="CP328">
            <v>3.2415982870242459</v>
          </cell>
          <cell r="CQ328">
            <v>3.3281640825267806</v>
          </cell>
          <cell r="CR328">
            <v>3.3633519433339081</v>
          </cell>
          <cell r="CS328">
            <v>3.3755808738001742</v>
          </cell>
          <cell r="CT328">
            <v>3.9024996614542631</v>
          </cell>
          <cell r="CU328">
            <v>3.9666549371679913</v>
          </cell>
          <cell r="CV328">
            <v>3.5113928652623909</v>
          </cell>
          <cell r="CW328">
            <v>3.8255298846910883</v>
          </cell>
          <cell r="CX328">
            <v>4.1084644250086297</v>
          </cell>
          <cell r="CY328">
            <v>3.8545979234444148</v>
          </cell>
          <cell r="CZ328">
            <v>4.2822398430288198</v>
          </cell>
          <cell r="DA328">
            <v>4.6966189191147185</v>
          </cell>
          <cell r="DB328">
            <v>4.8290140649182591</v>
          </cell>
          <cell r="DC328">
            <v>4.8413846576254747</v>
          </cell>
          <cell r="DD328">
            <v>5.1377316434591522</v>
          </cell>
          <cell r="DE328">
            <v>4.6912335695816676</v>
          </cell>
          <cell r="DF328">
            <v>5.1460786028590917</v>
          </cell>
          <cell r="DG328">
            <v>4.8082804943317665</v>
          </cell>
          <cell r="DH328">
            <v>4.8082804943317665</v>
          </cell>
          <cell r="DI328">
            <v>4.8082804943317665</v>
          </cell>
          <cell r="DJ328">
            <v>4.8082804943317665</v>
          </cell>
          <cell r="DK328">
            <v>4.8082804943317665</v>
          </cell>
          <cell r="DL328">
            <v>4.8082804943317665</v>
          </cell>
          <cell r="DM328">
            <v>4.8082804943317665</v>
          </cell>
          <cell r="DN328">
            <v>4.8082804943317665</v>
          </cell>
          <cell r="DO328">
            <v>4.8082804943317665</v>
          </cell>
          <cell r="DP328">
            <v>4.8082804943317665</v>
          </cell>
          <cell r="DQ328">
            <v>15.598890791379398</v>
          </cell>
          <cell r="DR328">
            <v>15.62223604871564</v>
          </cell>
          <cell r="DS328">
            <v>15.458541790316771</v>
          </cell>
          <cell r="DT328">
            <v>15.620963023198863</v>
          </cell>
          <cell r="DU328">
            <v>15.651864589085539</v>
          </cell>
          <cell r="DV328">
            <v>15.602771073522261</v>
          </cell>
          <cell r="DW328">
            <v>15.581297262639616</v>
          </cell>
          <cell r="DX328">
            <v>15.624457670915431</v>
          </cell>
          <cell r="DY328">
            <v>15.695439338016921</v>
          </cell>
          <cell r="DZ328">
            <v>15.419170945315294</v>
          </cell>
          <cell r="EA328">
            <v>15.692885048136919</v>
          </cell>
          <cell r="EB328">
            <v>15.381718443933131</v>
          </cell>
          <cell r="EC328">
            <v>15.448829559466221</v>
          </cell>
          <cell r="ED328">
            <v>15.643265254081873</v>
          </cell>
          <cell r="EE328">
            <v>15.873467867792062</v>
          </cell>
          <cell r="EF328">
            <v>15.873467867792062</v>
          </cell>
          <cell r="EG328">
            <v>15.873467867792062</v>
          </cell>
          <cell r="EH328">
            <v>15.873467867792062</v>
          </cell>
          <cell r="EI328">
            <v>15.873467867792062</v>
          </cell>
          <cell r="EJ328">
            <v>15.873467867792062</v>
          </cell>
          <cell r="EK328">
            <v>15.873467867792062</v>
          </cell>
          <cell r="EL328">
            <v>15.873467867792062</v>
          </cell>
          <cell r="EM328">
            <v>15.873467867792062</v>
          </cell>
          <cell r="EN328">
            <v>15.873467867792062</v>
          </cell>
          <cell r="EO328">
            <v>15.873467867792062</v>
          </cell>
          <cell r="EP328">
            <v>15.873467867792062</v>
          </cell>
          <cell r="EQ328">
            <v>15.873467867792062</v>
          </cell>
          <cell r="ER328">
            <v>15.873467867792062</v>
          </cell>
          <cell r="ES328">
            <v>15.873467867792062</v>
          </cell>
          <cell r="ET328">
            <v>15.873467867792062</v>
          </cell>
        </row>
        <row r="329">
          <cell r="A329">
            <v>35736.842753306104</v>
          </cell>
          <cell r="B329">
            <v>46117.247964233953</v>
          </cell>
          <cell r="C329">
            <v>40195.113087696693</v>
          </cell>
          <cell r="D329">
            <v>16476.852343628696</v>
          </cell>
          <cell r="E329">
            <v>17039.177628301743</v>
          </cell>
          <cell r="F329">
            <v>19005.725725110602</v>
          </cell>
          <cell r="G329">
            <v>19923.25319848354</v>
          </cell>
          <cell r="H329">
            <v>21522.802333429059</v>
          </cell>
          <cell r="I329">
            <v>21947.895522367286</v>
          </cell>
          <cell r="J329">
            <v>21834.547788753582</v>
          </cell>
          <cell r="K329">
            <v>25339.835910592716</v>
          </cell>
          <cell r="L329">
            <v>27922.590183731285</v>
          </cell>
          <cell r="M329">
            <v>24002.26577009659</v>
          </cell>
          <cell r="N329">
            <v>23268.643730352982</v>
          </cell>
          <cell r="O329">
            <v>26703.939007780788</v>
          </cell>
          <cell r="P329">
            <v>29607.56966894375</v>
          </cell>
          <cell r="Q329">
            <v>24464.856161950134</v>
          </cell>
          <cell r="R329">
            <v>26780.180169120249</v>
          </cell>
          <cell r="S329">
            <v>22877.795729355075</v>
          </cell>
          <cell r="T329">
            <v>28207.344336489557</v>
          </cell>
          <cell r="U329">
            <v>27808.648704711861</v>
          </cell>
          <cell r="V329">
            <v>27808.648704711861</v>
          </cell>
          <cell r="W329">
            <v>27808.648704711861</v>
          </cell>
          <cell r="X329">
            <v>27808.648704711861</v>
          </cell>
          <cell r="Y329">
            <v>27808.648704711861</v>
          </cell>
          <cell r="Z329">
            <v>27808.648704711861</v>
          </cell>
          <cell r="AA329">
            <v>27808.648704711861</v>
          </cell>
          <cell r="AB329">
            <v>27808.648704711861</v>
          </cell>
          <cell r="AC329">
            <v>27808.648704711861</v>
          </cell>
          <cell r="AD329">
            <v>27808.648704711861</v>
          </cell>
          <cell r="AE329">
            <v>16153.655983715824</v>
          </cell>
          <cell r="AF329">
            <v>20845.774308393145</v>
          </cell>
          <cell r="AG329">
            <v>18168.869408172264</v>
          </cell>
          <cell r="AH329">
            <v>16476.852343628696</v>
          </cell>
          <cell r="AI329">
            <v>17039.177628301743</v>
          </cell>
          <cell r="AJ329">
            <v>19005.725725110602</v>
          </cell>
          <cell r="AK329">
            <v>19923.25319848354</v>
          </cell>
          <cell r="AL329">
            <v>21522.802333429059</v>
          </cell>
          <cell r="AM329">
            <v>21947.895522367286</v>
          </cell>
          <cell r="AN329">
            <v>21834.547788753582</v>
          </cell>
          <cell r="AO329">
            <v>25339.835910592716</v>
          </cell>
          <cell r="AP329">
            <v>27922.590183731285</v>
          </cell>
          <cell r="AQ329">
            <v>24002.26577009659</v>
          </cell>
          <cell r="AR329">
            <v>23268.643730352982</v>
          </cell>
          <cell r="AS329">
            <v>26703.939007780788</v>
          </cell>
          <cell r="AT329">
            <v>29607.56966894375</v>
          </cell>
          <cell r="AU329">
            <v>24464.856161950134</v>
          </cell>
          <cell r="AV329">
            <v>26780.180169120249</v>
          </cell>
          <cell r="AW329">
            <v>22877.795729355075</v>
          </cell>
          <cell r="AX329">
            <v>28207.344336489557</v>
          </cell>
          <cell r="AY329">
            <v>27808.648704711861</v>
          </cell>
          <cell r="AZ329">
            <v>27808.648704711861</v>
          </cell>
          <cell r="BA329">
            <v>27808.648704711861</v>
          </cell>
          <cell r="BB329">
            <v>27808.648704711861</v>
          </cell>
          <cell r="BC329">
            <v>27808.648704711861</v>
          </cell>
          <cell r="BD329">
            <v>27808.648704711861</v>
          </cell>
          <cell r="BE329">
            <v>27808.648704711861</v>
          </cell>
          <cell r="BF329">
            <v>27808.648704711861</v>
          </cell>
          <cell r="BG329">
            <v>27808.648704711861</v>
          </cell>
          <cell r="BH329">
            <v>27808.648704711861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2.7774908313377096</v>
          </cell>
          <cell r="CN329">
            <v>3.6200429531707226</v>
          </cell>
          <cell r="CO329">
            <v>3.2091220522518591</v>
          </cell>
          <cell r="CP329">
            <v>2.8891254977209031</v>
          </cell>
          <cell r="CQ329">
            <v>3.0113852698007157</v>
          </cell>
          <cell r="CR329">
            <v>3.3619669736124749</v>
          </cell>
          <cell r="CS329">
            <v>3.4907320364245185</v>
          </cell>
          <cell r="CT329">
            <v>3.8092576277922401</v>
          </cell>
          <cell r="CU329">
            <v>3.7838448650847414</v>
          </cell>
          <cell r="CV329">
            <v>3.8197270678002435</v>
          </cell>
          <cell r="CW329">
            <v>4.423826730090231</v>
          </cell>
          <cell r="CX329">
            <v>4.8919921061027987</v>
          </cell>
          <cell r="CY329">
            <v>4.1943692220342195</v>
          </cell>
          <cell r="CZ329">
            <v>4.1172683446994851</v>
          </cell>
          <cell r="DA329">
            <v>4.6543313389422512</v>
          </cell>
          <cell r="DB329">
            <v>5.1604161970235491</v>
          </cell>
          <cell r="DC329">
            <v>4.2640730531964257</v>
          </cell>
          <cell r="DD329">
            <v>4.6676197016229857</v>
          </cell>
          <cell r="DE329">
            <v>3.9874582397013025</v>
          </cell>
          <cell r="DF329">
            <v>4.916365585444356</v>
          </cell>
          <cell r="DG329">
            <v>4.8468754037471307</v>
          </cell>
          <cell r="DH329">
            <v>4.8468754037471307</v>
          </cell>
          <cell r="DI329">
            <v>4.8468754037471307</v>
          </cell>
          <cell r="DJ329">
            <v>4.8468754037471307</v>
          </cell>
          <cell r="DK329">
            <v>4.8468754037471307</v>
          </cell>
          <cell r="DL329">
            <v>4.8468754037471307</v>
          </cell>
          <cell r="DM329">
            <v>4.8468754037471307</v>
          </cell>
          <cell r="DN329">
            <v>4.8468754037471307</v>
          </cell>
          <cell r="DO329">
            <v>4.8468754037471307</v>
          </cell>
          <cell r="DP329">
            <v>4.8468754037471307</v>
          </cell>
          <cell r="DQ329">
            <v>15.934019020647009</v>
          </cell>
          <cell r="DR329">
            <v>15.776528392827723</v>
          </cell>
          <cell r="DS329">
            <v>15.511321662266507</v>
          </cell>
          <cell r="DT329">
            <v>15.624818392635268</v>
          </cell>
          <cell r="DU329">
            <v>15.502061095222375</v>
          </cell>
          <cell r="DV329">
            <v>15.488100224467347</v>
          </cell>
          <cell r="DW329">
            <v>15.636907894603262</v>
          </cell>
          <cell r="DX329">
            <v>15.47980932169132</v>
          </cell>
          <cell r="DY329">
            <v>15.89156605337697</v>
          </cell>
          <cell r="DZ329">
            <v>15.660982528719739</v>
          </cell>
          <cell r="EA329">
            <v>15.693247545617728</v>
          </cell>
          <cell r="EB329">
            <v>15.637851701208017</v>
          </cell>
          <cell r="EC329">
            <v>15.678074286208719</v>
          </cell>
          <cell r="ED329">
            <v>15.483496219611881</v>
          </cell>
          <cell r="EE329">
            <v>15.719009113406344</v>
          </cell>
          <cell r="EF329">
            <v>15.719009113406344</v>
          </cell>
          <cell r="EG329">
            <v>15.719009113406344</v>
          </cell>
          <cell r="EH329">
            <v>15.719009113406344</v>
          </cell>
          <cell r="EI329">
            <v>15.719009113406344</v>
          </cell>
          <cell r="EJ329">
            <v>15.719009113406344</v>
          </cell>
          <cell r="EK329">
            <v>15.719009113406344</v>
          </cell>
          <cell r="EL329">
            <v>15.719009113406344</v>
          </cell>
          <cell r="EM329">
            <v>15.719009113406344</v>
          </cell>
          <cell r="EN329">
            <v>15.719009113406344</v>
          </cell>
          <cell r="EO329">
            <v>15.719009113406344</v>
          </cell>
          <cell r="EP329">
            <v>15.719009113406344</v>
          </cell>
          <cell r="EQ329">
            <v>15.719009113406344</v>
          </cell>
          <cell r="ER329">
            <v>15.719009113406344</v>
          </cell>
          <cell r="ES329">
            <v>15.719009113406344</v>
          </cell>
          <cell r="ET329">
            <v>15.719009113406344</v>
          </cell>
        </row>
        <row r="330">
          <cell r="A330">
            <v>37702.525087354428</v>
          </cell>
          <cell r="B330">
            <v>36054.546004150819</v>
          </cell>
          <cell r="C330">
            <v>35950.771351040472</v>
          </cell>
          <cell r="D330">
            <v>20256.708780453431</v>
          </cell>
          <cell r="E330">
            <v>17871.509519579377</v>
          </cell>
          <cell r="F330">
            <v>19754.270451386605</v>
          </cell>
          <cell r="G330">
            <v>17434.854545001996</v>
          </cell>
          <cell r="H330">
            <v>21395.005825785887</v>
          </cell>
          <cell r="I330">
            <v>22248.495134550787</v>
          </cell>
          <cell r="J330">
            <v>21505.018071421709</v>
          </cell>
          <cell r="K330">
            <v>21749.47821952451</v>
          </cell>
          <cell r="L330">
            <v>25216.585388063664</v>
          </cell>
          <cell r="M330">
            <v>23207.089630587096</v>
          </cell>
          <cell r="N330">
            <v>21975.374798218443</v>
          </cell>
          <cell r="O330">
            <v>22518.023969965412</v>
          </cell>
          <cell r="P330">
            <v>22087.692745240744</v>
          </cell>
          <cell r="Q330">
            <v>26868.22347008382</v>
          </cell>
          <cell r="R330">
            <v>27835.488323670877</v>
          </cell>
          <cell r="S330">
            <v>29268.66404860132</v>
          </cell>
          <cell r="T330">
            <v>28844.56256913679</v>
          </cell>
          <cell r="U330">
            <v>27937.346293431554</v>
          </cell>
          <cell r="V330">
            <v>27937.346293431554</v>
          </cell>
          <cell r="W330">
            <v>27937.346293431554</v>
          </cell>
          <cell r="X330">
            <v>27937.346293431554</v>
          </cell>
          <cell r="Y330">
            <v>27937.346293431554</v>
          </cell>
          <cell r="Z330">
            <v>27937.346293431554</v>
          </cell>
          <cell r="AA330">
            <v>27937.346293431554</v>
          </cell>
          <cell r="AB330">
            <v>27937.346293431554</v>
          </cell>
          <cell r="AC330">
            <v>27937.346293431554</v>
          </cell>
          <cell r="AD330">
            <v>27937.346293431554</v>
          </cell>
          <cell r="AE330">
            <v>17042.177569595053</v>
          </cell>
          <cell r="AF330">
            <v>16297.263214339995</v>
          </cell>
          <cell r="AG330">
            <v>16250.355319936847</v>
          </cell>
          <cell r="AH330">
            <v>20256.708780453431</v>
          </cell>
          <cell r="AI330">
            <v>17871.509519579377</v>
          </cell>
          <cell r="AJ330">
            <v>19754.270451386605</v>
          </cell>
          <cell r="AK330">
            <v>17434.854545001996</v>
          </cell>
          <cell r="AL330">
            <v>21395.005825785887</v>
          </cell>
          <cell r="AM330">
            <v>22248.495134550787</v>
          </cell>
          <cell r="AN330">
            <v>21505.018071421709</v>
          </cell>
          <cell r="AO330">
            <v>21749.47821952451</v>
          </cell>
          <cell r="AP330">
            <v>25216.585388063664</v>
          </cell>
          <cell r="AQ330">
            <v>23207.089630587096</v>
          </cell>
          <cell r="AR330">
            <v>21975.374798218443</v>
          </cell>
          <cell r="AS330">
            <v>22518.023969965412</v>
          </cell>
          <cell r="AT330">
            <v>22087.692745240744</v>
          </cell>
          <cell r="AU330">
            <v>26868.22347008382</v>
          </cell>
          <cell r="AV330">
            <v>27835.488323670877</v>
          </cell>
          <cell r="AW330">
            <v>29268.66404860132</v>
          </cell>
          <cell r="AX330">
            <v>28844.56256913679</v>
          </cell>
          <cell r="AY330">
            <v>27937.346293431554</v>
          </cell>
          <cell r="AZ330">
            <v>27937.346293431554</v>
          </cell>
          <cell r="BA330">
            <v>27937.346293431554</v>
          </cell>
          <cell r="BB330">
            <v>27937.346293431554</v>
          </cell>
          <cell r="BC330">
            <v>27937.346293431554</v>
          </cell>
          <cell r="BD330">
            <v>27937.346293431554</v>
          </cell>
          <cell r="BE330">
            <v>27937.346293431554</v>
          </cell>
          <cell r="BF330">
            <v>27937.346293431554</v>
          </cell>
          <cell r="BG330">
            <v>27937.346293431554</v>
          </cell>
          <cell r="BH330">
            <v>27937.346293431554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3.0707000473043471</v>
          </cell>
          <cell r="CN330">
            <v>2.8994593997252021</v>
          </cell>
          <cell r="CO330">
            <v>2.8451421199656957</v>
          </cell>
          <cell r="CP330">
            <v>3.5316464976645423</v>
          </cell>
          <cell r="CQ330">
            <v>3.1286438430147729</v>
          </cell>
          <cell r="CR330">
            <v>3.441765252227198</v>
          </cell>
          <cell r="CS330">
            <v>3.0683490413996064</v>
          </cell>
          <cell r="CT330">
            <v>3.779920502167212</v>
          </cell>
          <cell r="CU330">
            <v>3.8742820443973041</v>
          </cell>
          <cell r="CV330">
            <v>3.7897633451945061</v>
          </cell>
          <cell r="CW330">
            <v>3.8549371455579173</v>
          </cell>
          <cell r="CX330">
            <v>4.4749654468456859</v>
          </cell>
          <cell r="CY330">
            <v>4.020559103047062</v>
          </cell>
          <cell r="CZ330">
            <v>3.8435249905548408</v>
          </cell>
          <cell r="DA330">
            <v>3.9289806842241588</v>
          </cell>
          <cell r="DB330">
            <v>3.8538958067936657</v>
          </cell>
          <cell r="DC330">
            <v>4.6880104210822395</v>
          </cell>
          <cell r="DD330">
            <v>4.8567803331909305</v>
          </cell>
          <cell r="DE330">
            <v>5.1068431161358818</v>
          </cell>
          <cell r="DF330">
            <v>5.0328452145797975</v>
          </cell>
          <cell r="DG330">
            <v>4.8745526739725982</v>
          </cell>
          <cell r="DH330">
            <v>4.8745526739725982</v>
          </cell>
          <cell r="DI330">
            <v>4.8745526739725982</v>
          </cell>
          <cell r="DJ330">
            <v>4.8745526739725982</v>
          </cell>
          <cell r="DK330">
            <v>4.8745526739725982</v>
          </cell>
          <cell r="DL330">
            <v>4.8745526739725982</v>
          </cell>
          <cell r="DM330">
            <v>4.8745526739725982</v>
          </cell>
          <cell r="DN330">
            <v>4.8745526739725982</v>
          </cell>
          <cell r="DO330">
            <v>4.8745526739725982</v>
          </cell>
          <cell r="DP330">
            <v>4.8745526739725982</v>
          </cell>
          <cell r="DQ330">
            <v>15.205294145201041</v>
          </cell>
          <cell r="DR330">
            <v>15.399434876688721</v>
          </cell>
          <cell r="DS330">
            <v>15.6482592247523</v>
          </cell>
          <cell r="DT330">
            <v>15.714435833800264</v>
          </cell>
          <cell r="DU330">
            <v>15.649924451767754</v>
          </cell>
          <cell r="DV330">
            <v>15.724863534166406</v>
          </cell>
          <cell r="DW330">
            <v>15.567565533235072</v>
          </cell>
          <cell r="DX330">
            <v>15.50732463384189</v>
          </cell>
          <cell r="DY330">
            <v>15.733181139638074</v>
          </cell>
          <cell r="DZ330">
            <v>15.546579657706461</v>
          </cell>
          <cell r="EA330">
            <v>15.45747941156564</v>
          </cell>
          <cell r="EB330">
            <v>15.438451118870914</v>
          </cell>
          <cell r="EC330">
            <v>15.813986525623847</v>
          </cell>
          <cell r="ED330">
            <v>15.66439829178726</v>
          </cell>
          <cell r="EE330">
            <v>15.702092047380976</v>
          </cell>
          <cell r="EF330">
            <v>15.702092047380976</v>
          </cell>
          <cell r="EG330">
            <v>15.702092047380976</v>
          </cell>
          <cell r="EH330">
            <v>15.702092047380976</v>
          </cell>
          <cell r="EI330">
            <v>15.702092047380976</v>
          </cell>
          <cell r="EJ330">
            <v>15.702092047380976</v>
          </cell>
          <cell r="EK330">
            <v>15.702092047380976</v>
          </cell>
          <cell r="EL330">
            <v>15.702092047380976</v>
          </cell>
          <cell r="EM330">
            <v>15.702092047380976</v>
          </cell>
          <cell r="EN330">
            <v>15.702092047380976</v>
          </cell>
          <cell r="EO330">
            <v>15.702092047380976</v>
          </cell>
          <cell r="EP330">
            <v>15.702092047380976</v>
          </cell>
          <cell r="EQ330">
            <v>15.702092047380976</v>
          </cell>
          <cell r="ER330">
            <v>15.702092047380976</v>
          </cell>
          <cell r="ES330">
            <v>15.702092047380976</v>
          </cell>
          <cell r="ET330">
            <v>15.702092047380976</v>
          </cell>
        </row>
        <row r="331">
          <cell r="A331">
            <v>34684.138252469864</v>
          </cell>
          <cell r="B331">
            <v>42546.264354526313</v>
          </cell>
          <cell r="C331">
            <v>39005.38818870837</v>
          </cell>
          <cell r="D331">
            <v>18687.504947126119</v>
          </cell>
          <cell r="E331">
            <v>17167.484462049939</v>
          </cell>
          <cell r="F331">
            <v>20874.938752707196</v>
          </cell>
          <cell r="G331">
            <v>20613.725680649648</v>
          </cell>
          <cell r="H331">
            <v>20597.683445178613</v>
          </cell>
          <cell r="I331">
            <v>23771.002595337475</v>
          </cell>
          <cell r="J331">
            <v>21386.648097668342</v>
          </cell>
          <cell r="K331">
            <v>20558.213290971467</v>
          </cell>
          <cell r="L331">
            <v>19648.794254078497</v>
          </cell>
          <cell r="M331">
            <v>22313.242144876294</v>
          </cell>
          <cell r="N331">
            <v>27426.011095391033</v>
          </cell>
          <cell r="O331">
            <v>22527.694587178772</v>
          </cell>
          <cell r="P331">
            <v>26658.518225755357</v>
          </cell>
          <cell r="Q331">
            <v>24919.368486882493</v>
          </cell>
          <cell r="R331">
            <v>28514.938890274676</v>
          </cell>
          <cell r="S331">
            <v>34960.340755568839</v>
          </cell>
          <cell r="T331">
            <v>34042.159047203495</v>
          </cell>
          <cell r="U331">
            <v>28319.619091560442</v>
          </cell>
          <cell r="V331">
            <v>28319.619091560442</v>
          </cell>
          <cell r="W331">
            <v>28319.619091560442</v>
          </cell>
          <cell r="X331">
            <v>28319.619091560442</v>
          </cell>
          <cell r="Y331">
            <v>28319.619091560442</v>
          </cell>
          <cell r="Z331">
            <v>28319.619091560442</v>
          </cell>
          <cell r="AA331">
            <v>28319.619091560442</v>
          </cell>
          <cell r="AB331">
            <v>28319.619091560442</v>
          </cell>
          <cell r="AC331">
            <v>28319.619091560442</v>
          </cell>
          <cell r="AD331">
            <v>28319.619091560442</v>
          </cell>
          <cell r="AE331">
            <v>15677.815784949391</v>
          </cell>
          <cell r="AF331">
            <v>19231.629456456882</v>
          </cell>
          <cell r="AG331">
            <v>17631.09367722187</v>
          </cell>
          <cell r="AH331">
            <v>18687.504947126119</v>
          </cell>
          <cell r="AI331">
            <v>17167.484462049939</v>
          </cell>
          <cell r="AJ331">
            <v>20874.938752707196</v>
          </cell>
          <cell r="AK331">
            <v>20613.725680649648</v>
          </cell>
          <cell r="AL331">
            <v>20597.683445178613</v>
          </cell>
          <cell r="AM331">
            <v>23771.002595337475</v>
          </cell>
          <cell r="AN331">
            <v>21386.648097668342</v>
          </cell>
          <cell r="AO331">
            <v>20558.213290971467</v>
          </cell>
          <cell r="AP331">
            <v>19648.794254078497</v>
          </cell>
          <cell r="AQ331">
            <v>22313.242144876294</v>
          </cell>
          <cell r="AR331">
            <v>27426.011095391033</v>
          </cell>
          <cell r="AS331">
            <v>22527.694587178772</v>
          </cell>
          <cell r="AT331">
            <v>26658.518225755357</v>
          </cell>
          <cell r="AU331">
            <v>24919.368486882493</v>
          </cell>
          <cell r="AV331">
            <v>28514.938890274676</v>
          </cell>
          <cell r="AW331">
            <v>34960.340755568839</v>
          </cell>
          <cell r="AX331">
            <v>34042.159047203495</v>
          </cell>
          <cell r="AY331">
            <v>28319.619091560442</v>
          </cell>
          <cell r="AZ331">
            <v>28319.619091560442</v>
          </cell>
          <cell r="BA331">
            <v>28319.619091560442</v>
          </cell>
          <cell r="BB331">
            <v>28319.619091560442</v>
          </cell>
          <cell r="BC331">
            <v>28319.619091560442</v>
          </cell>
          <cell r="BD331">
            <v>28319.619091560442</v>
          </cell>
          <cell r="BE331">
            <v>28319.619091560442</v>
          </cell>
          <cell r="BF331">
            <v>28319.619091560442</v>
          </cell>
          <cell r="BG331">
            <v>28319.619091560442</v>
          </cell>
          <cell r="BH331">
            <v>28319.619091560442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2.7449588951276791</v>
          </cell>
          <cell r="CN331">
            <v>3.3213312124242709</v>
          </cell>
          <cell r="CO331">
            <v>3.0557358568094046</v>
          </cell>
          <cell r="CP331">
            <v>3.2292323674034678</v>
          </cell>
          <cell r="CQ331">
            <v>3.0461466538197026</v>
          </cell>
          <cell r="CR331">
            <v>3.6752050615437519</v>
          </cell>
          <cell r="CS331">
            <v>3.5929056933597425</v>
          </cell>
          <cell r="CT331">
            <v>3.5903629630472724</v>
          </cell>
          <cell r="CU331">
            <v>4.1945972243380156</v>
          </cell>
          <cell r="CV331">
            <v>3.7755144809976375</v>
          </cell>
          <cell r="CW331">
            <v>3.5959228719462595</v>
          </cell>
          <cell r="CX331">
            <v>3.4514398239597792</v>
          </cell>
          <cell r="CY331">
            <v>3.9355267065659292</v>
          </cell>
          <cell r="CZ331">
            <v>4.8512585903044956</v>
          </cell>
          <cell r="DA331">
            <v>3.9616203388094795</v>
          </cell>
          <cell r="DB331">
            <v>4.6880486415055618</v>
          </cell>
          <cell r="DC331">
            <v>4.3822094908951312</v>
          </cell>
          <cell r="DD331">
            <v>5.0145105363739146</v>
          </cell>
          <cell r="DE331">
            <v>6.1479702884375937</v>
          </cell>
          <cell r="DF331">
            <v>5.9865029302706736</v>
          </cell>
          <cell r="DG331">
            <v>4.98016246386414</v>
          </cell>
          <cell r="DH331">
            <v>4.98016246386414</v>
          </cell>
          <cell r="DI331">
            <v>4.98016246386414</v>
          </cell>
          <cell r="DJ331">
            <v>4.98016246386414</v>
          </cell>
          <cell r="DK331">
            <v>4.98016246386414</v>
          </cell>
          <cell r="DL331">
            <v>4.98016246386414</v>
          </cell>
          <cell r="DM331">
            <v>4.98016246386414</v>
          </cell>
          <cell r="DN331">
            <v>4.98016246386414</v>
          </cell>
          <cell r="DO331">
            <v>4.98016246386414</v>
          </cell>
          <cell r="DP331">
            <v>4.98016246386414</v>
          </cell>
          <cell r="DQ331">
            <v>15.647928293209484</v>
          </cell>
          <cell r="DR331">
            <v>15.863939005545991</v>
          </cell>
          <cell r="DS331">
            <v>15.807768898389085</v>
          </cell>
          <cell r="DT331">
            <v>15.854741271506528</v>
          </cell>
          <cell r="DU331">
            <v>15.440557974002312</v>
          </cell>
          <cell r="DV331">
            <v>15.561475363525034</v>
          </cell>
          <cell r="DW331">
            <v>15.718742875238737</v>
          </cell>
          <cell r="DX331">
            <v>15.717633570659833</v>
          </cell>
          <cell r="DY331">
            <v>15.526171173217232</v>
          </cell>
          <cell r="DZ331">
            <v>15.519356825903465</v>
          </cell>
          <cell r="EA331">
            <v>15.663259206550793</v>
          </cell>
          <cell r="EB331">
            <v>15.597059711477652</v>
          </cell>
          <cell r="EC331">
            <v>15.533415173614182</v>
          </cell>
          <cell r="ED331">
            <v>15.488713913519216</v>
          </cell>
          <cell r="EE331">
            <v>15.579410927675534</v>
          </cell>
          <cell r="EF331">
            <v>15.579410927675534</v>
          </cell>
          <cell r="EG331">
            <v>15.579410927675534</v>
          </cell>
          <cell r="EH331">
            <v>15.579410927675534</v>
          </cell>
          <cell r="EI331">
            <v>15.579410927675534</v>
          </cell>
          <cell r="EJ331">
            <v>15.579410927675534</v>
          </cell>
          <cell r="EK331">
            <v>15.579410927675534</v>
          </cell>
          <cell r="EL331">
            <v>15.579410927675534</v>
          </cell>
          <cell r="EM331">
            <v>15.579410927675534</v>
          </cell>
          <cell r="EN331">
            <v>15.579410927675534</v>
          </cell>
          <cell r="EO331">
            <v>15.579410927675534</v>
          </cell>
          <cell r="EP331">
            <v>15.579410927675534</v>
          </cell>
          <cell r="EQ331">
            <v>15.579410927675534</v>
          </cell>
          <cell r="ER331">
            <v>15.579410927675534</v>
          </cell>
          <cell r="ES331">
            <v>15.579410927675534</v>
          </cell>
          <cell r="ET331">
            <v>15.579410927675534</v>
          </cell>
        </row>
        <row r="332">
          <cell r="A332">
            <v>31736.628953380135</v>
          </cell>
          <cell r="B332">
            <v>35426.169092685508</v>
          </cell>
          <cell r="C332">
            <v>37780.594187115552</v>
          </cell>
          <cell r="D332">
            <v>20728.521426051819</v>
          </cell>
          <cell r="E332">
            <v>16875.76194033616</v>
          </cell>
          <cell r="F332">
            <v>21472.765123544774</v>
          </cell>
          <cell r="G332">
            <v>20299.206213803667</v>
          </cell>
          <cell r="H332">
            <v>22016.045631452198</v>
          </cell>
          <cell r="I332">
            <v>24749.692603825246</v>
          </cell>
          <cell r="J332">
            <v>26363.886220754684</v>
          </cell>
          <cell r="K332">
            <v>17824.703104119657</v>
          </cell>
          <cell r="L332">
            <v>26164.119298747824</v>
          </cell>
          <cell r="M332">
            <v>21577.736821455434</v>
          </cell>
          <cell r="N332">
            <v>28660.526780570348</v>
          </cell>
          <cell r="O332">
            <v>28598.990013449598</v>
          </cell>
          <cell r="P332">
            <v>25137.706881960614</v>
          </cell>
          <cell r="Q332">
            <v>26773.628695138061</v>
          </cell>
          <cell r="R332">
            <v>25367.825961790924</v>
          </cell>
          <cell r="S332">
            <v>25535.141223774728</v>
          </cell>
          <cell r="T332">
            <v>23856.919435569227</v>
          </cell>
          <cell r="U332">
            <v>25640.604883149244</v>
          </cell>
          <cell r="V332">
            <v>25640.604883149244</v>
          </cell>
          <cell r="W332">
            <v>25640.604883149244</v>
          </cell>
          <cell r="X332">
            <v>25640.604883149244</v>
          </cell>
          <cell r="Y332">
            <v>25640.604883149244</v>
          </cell>
          <cell r="Z332">
            <v>25640.604883149244</v>
          </cell>
          <cell r="AA332">
            <v>25640.604883149244</v>
          </cell>
          <cell r="AB332">
            <v>25640.604883149244</v>
          </cell>
          <cell r="AC332">
            <v>25640.604883149244</v>
          </cell>
          <cell r="AD332">
            <v>25640.604883149244</v>
          </cell>
          <cell r="AE332">
            <v>14345.491842541413</v>
          </cell>
          <cell r="AF332">
            <v>16013.226246497292</v>
          </cell>
          <cell r="AG332">
            <v>17077.466120103141</v>
          </cell>
          <cell r="AH332">
            <v>20728.521426051819</v>
          </cell>
          <cell r="AI332">
            <v>16875.76194033616</v>
          </cell>
          <cell r="AJ332">
            <v>21472.765123544774</v>
          </cell>
          <cell r="AK332">
            <v>20299.206213803667</v>
          </cell>
          <cell r="AL332">
            <v>22016.045631452198</v>
          </cell>
          <cell r="AM332">
            <v>24749.692603825246</v>
          </cell>
          <cell r="AN332">
            <v>26363.886220754684</v>
          </cell>
          <cell r="AO332">
            <v>17824.703104119657</v>
          </cell>
          <cell r="AP332">
            <v>26164.119298747824</v>
          </cell>
          <cell r="AQ332">
            <v>21577.736821455434</v>
          </cell>
          <cell r="AR332">
            <v>28660.526780570348</v>
          </cell>
          <cell r="AS332">
            <v>28598.990013449598</v>
          </cell>
          <cell r="AT332">
            <v>25137.706881960614</v>
          </cell>
          <cell r="AU332">
            <v>26773.628695138061</v>
          </cell>
          <cell r="AV332">
            <v>25367.825961790924</v>
          </cell>
          <cell r="AW332">
            <v>25535.141223774728</v>
          </cell>
          <cell r="AX332">
            <v>23856.919435569227</v>
          </cell>
          <cell r="AY332">
            <v>25640.604883149244</v>
          </cell>
          <cell r="AZ332">
            <v>25640.604883149244</v>
          </cell>
          <cell r="BA332">
            <v>25640.604883149244</v>
          </cell>
          <cell r="BB332">
            <v>25640.604883149244</v>
          </cell>
          <cell r="BC332">
            <v>25640.604883149244</v>
          </cell>
          <cell r="BD332">
            <v>25640.604883149244</v>
          </cell>
          <cell r="BE332">
            <v>25640.604883149244</v>
          </cell>
          <cell r="BF332">
            <v>25640.604883149244</v>
          </cell>
          <cell r="BG332">
            <v>25640.604883149244</v>
          </cell>
          <cell r="BH332">
            <v>25640.604883149244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2.5304504750374086</v>
          </cell>
          <cell r="CN332">
            <v>2.805158318674716</v>
          </cell>
          <cell r="CO332">
            <v>2.971561500322228</v>
          </cell>
          <cell r="CP332">
            <v>3.629732137779524</v>
          </cell>
          <cell r="CQ332">
            <v>2.9774661694944267</v>
          </cell>
          <cell r="CR332">
            <v>3.8234979366572599</v>
          </cell>
          <cell r="CS332">
            <v>3.5241215198484266</v>
          </cell>
          <cell r="CT332">
            <v>3.8276233598895106</v>
          </cell>
          <cell r="CU332">
            <v>4.3028854774331187</v>
          </cell>
          <cell r="CV332">
            <v>4.5070247157189547</v>
          </cell>
          <cell r="CW332">
            <v>3.1647346584460543</v>
          </cell>
          <cell r="CX332">
            <v>4.5747085379671182</v>
          </cell>
          <cell r="CY332">
            <v>3.8325136496894481</v>
          </cell>
          <cell r="CZ332">
            <v>5.024810542885187</v>
          </cell>
          <cell r="DA332">
            <v>4.9549775121356801</v>
          </cell>
          <cell r="DB332">
            <v>4.3552857023341147</v>
          </cell>
          <cell r="DC332">
            <v>4.638720739448865</v>
          </cell>
          <cell r="DD332">
            <v>4.3951554622499822</v>
          </cell>
          <cell r="DE332">
            <v>4.4241440160477552</v>
          </cell>
          <cell r="DF332">
            <v>4.1333802087586262</v>
          </cell>
          <cell r="DG332">
            <v>4.442416341759345</v>
          </cell>
          <cell r="DH332">
            <v>4.442416341759345</v>
          </cell>
          <cell r="DI332">
            <v>4.442416341759345</v>
          </cell>
          <cell r="DJ332">
            <v>4.442416341759345</v>
          </cell>
          <cell r="DK332">
            <v>4.442416341759345</v>
          </cell>
          <cell r="DL332">
            <v>4.442416341759345</v>
          </cell>
          <cell r="DM332">
            <v>4.442416341759345</v>
          </cell>
          <cell r="DN332">
            <v>4.442416341759345</v>
          </cell>
          <cell r="DO332">
            <v>4.442416341759345</v>
          </cell>
          <cell r="DP332">
            <v>4.442416341759345</v>
          </cell>
          <cell r="DQ332">
            <v>15.531905391764193</v>
          </cell>
          <cell r="DR332">
            <v>15.639706478619225</v>
          </cell>
          <cell r="DS332">
            <v>15.745115289105733</v>
          </cell>
          <cell r="DT332">
            <v>15.645912013539741</v>
          </cell>
          <cell r="DU332">
            <v>15.528292040325601</v>
          </cell>
          <cell r="DV332">
            <v>15.386301879528714</v>
          </cell>
          <cell r="DW332">
            <v>15.7810289135132</v>
          </cell>
          <cell r="DX332">
            <v>15.758586351243425</v>
          </cell>
          <cell r="DY332">
            <v>15.758582781810848</v>
          </cell>
          <cell r="DZ332">
            <v>16.026054840664347</v>
          </cell>
          <cell r="EA332">
            <v>15.430931277178287</v>
          </cell>
          <cell r="EB332">
            <v>15.669308335555781</v>
          </cell>
          <cell r="EC332">
            <v>15.425147197286561</v>
          </cell>
          <cell r="ED332">
            <v>15.626856079345508</v>
          </cell>
          <cell r="EE332">
            <v>15.81306819359318</v>
          </cell>
          <cell r="EF332">
            <v>15.81306819359318</v>
          </cell>
          <cell r="EG332">
            <v>15.81306819359318</v>
          </cell>
          <cell r="EH332">
            <v>15.81306819359318</v>
          </cell>
          <cell r="EI332">
            <v>15.81306819359318</v>
          </cell>
          <cell r="EJ332">
            <v>15.81306819359318</v>
          </cell>
          <cell r="EK332">
            <v>15.81306819359318</v>
          </cell>
          <cell r="EL332">
            <v>15.81306819359318</v>
          </cell>
          <cell r="EM332">
            <v>15.81306819359318</v>
          </cell>
          <cell r="EN332">
            <v>15.81306819359318</v>
          </cell>
          <cell r="EO332">
            <v>15.81306819359318</v>
          </cell>
          <cell r="EP332">
            <v>15.81306819359318</v>
          </cell>
          <cell r="EQ332">
            <v>15.81306819359318</v>
          </cell>
          <cell r="ER332">
            <v>15.81306819359318</v>
          </cell>
          <cell r="ES332">
            <v>15.81306819359318</v>
          </cell>
          <cell r="ET332">
            <v>15.81306819359318</v>
          </cell>
        </row>
        <row r="333">
          <cell r="A333">
            <v>38456.504680362785</v>
          </cell>
          <cell r="B333">
            <v>36977.516652853184</v>
          </cell>
          <cell r="C333">
            <v>47581.793821435487</v>
          </cell>
          <cell r="D333">
            <v>21269.76147604673</v>
          </cell>
          <cell r="E333">
            <v>18815.277559798891</v>
          </cell>
          <cell r="F333">
            <v>18808.400433340015</v>
          </cell>
          <cell r="G333">
            <v>20293.211324440581</v>
          </cell>
          <cell r="H333">
            <v>24355.131829725175</v>
          </cell>
          <cell r="I333">
            <v>19630.234378273704</v>
          </cell>
          <cell r="J333">
            <v>21458.180503246851</v>
          </cell>
          <cell r="K333">
            <v>22895.348955176356</v>
          </cell>
          <cell r="L333">
            <v>23277.408349034868</v>
          </cell>
          <cell r="M333">
            <v>23386.10522548584</v>
          </cell>
          <cell r="N333">
            <v>23687.015430302406</v>
          </cell>
          <cell r="O333">
            <v>25018.0918366554</v>
          </cell>
          <cell r="P333">
            <v>25046.935690998023</v>
          </cell>
          <cell r="Q333">
            <v>28876.962239925502</v>
          </cell>
          <cell r="R333">
            <v>27246.387594342184</v>
          </cell>
          <cell r="S333">
            <v>26443.227789453296</v>
          </cell>
          <cell r="T333">
            <v>28272.989187245177</v>
          </cell>
          <cell r="U333">
            <v>29701.245283019631</v>
          </cell>
          <cell r="V333">
            <v>29701.245283019631</v>
          </cell>
          <cell r="W333">
            <v>29701.245283019631</v>
          </cell>
          <cell r="X333">
            <v>29701.245283019631</v>
          </cell>
          <cell r="Y333">
            <v>29701.245283019631</v>
          </cell>
          <cell r="Z333">
            <v>29701.245283019631</v>
          </cell>
          <cell r="AA333">
            <v>29701.245283019631</v>
          </cell>
          <cell r="AB333">
            <v>29701.245283019631</v>
          </cell>
          <cell r="AC333">
            <v>29701.245283019631</v>
          </cell>
          <cell r="AD333">
            <v>29701.245283019631</v>
          </cell>
          <cell r="AE333">
            <v>17382.989069040461</v>
          </cell>
          <cell r="AF333">
            <v>16714.461522683159</v>
          </cell>
          <cell r="AG333">
            <v>21507.773750059583</v>
          </cell>
          <cell r="AH333">
            <v>21269.76147604673</v>
          </cell>
          <cell r="AI333">
            <v>18815.277559798891</v>
          </cell>
          <cell r="AJ333">
            <v>18808.400433340015</v>
          </cell>
          <cell r="AK333">
            <v>20293.211324440581</v>
          </cell>
          <cell r="AL333">
            <v>24355.131829725175</v>
          </cell>
          <cell r="AM333">
            <v>19630.234378273704</v>
          </cell>
          <cell r="AN333">
            <v>21458.180503246851</v>
          </cell>
          <cell r="AO333">
            <v>22895.348955176356</v>
          </cell>
          <cell r="AP333">
            <v>23277.408349034868</v>
          </cell>
          <cell r="AQ333">
            <v>23386.10522548584</v>
          </cell>
          <cell r="AR333">
            <v>23687.015430302406</v>
          </cell>
          <cell r="AS333">
            <v>25018.0918366554</v>
          </cell>
          <cell r="AT333">
            <v>25046.935690998023</v>
          </cell>
          <cell r="AU333">
            <v>28876.962239925502</v>
          </cell>
          <cell r="AV333">
            <v>27246.387594342184</v>
          </cell>
          <cell r="AW333">
            <v>26443.227789453296</v>
          </cell>
          <cell r="AX333">
            <v>28272.989187245177</v>
          </cell>
          <cell r="AY333">
            <v>29701.245283019631</v>
          </cell>
          <cell r="AZ333">
            <v>29701.245283019631</v>
          </cell>
          <cell r="BA333">
            <v>29701.245283019631</v>
          </cell>
          <cell r="BB333">
            <v>29701.245283019631</v>
          </cell>
          <cell r="BC333">
            <v>29701.245283019631</v>
          </cell>
          <cell r="BD333">
            <v>29701.245283019631</v>
          </cell>
          <cell r="BE333">
            <v>29701.245283019631</v>
          </cell>
          <cell r="BF333">
            <v>29701.245283019631</v>
          </cell>
          <cell r="BG333">
            <v>29701.245283019631</v>
          </cell>
          <cell r="BH333">
            <v>29701.245283019631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3.0415878440763326</v>
          </cell>
          <cell r="CN333">
            <v>2.9436474748224324</v>
          </cell>
          <cell r="CO333">
            <v>3.7446018600499138</v>
          </cell>
          <cell r="CP333">
            <v>3.7410639524322371</v>
          </cell>
          <cell r="CQ333">
            <v>3.3100412763055318</v>
          </cell>
          <cell r="CR333">
            <v>3.3152249321540253</v>
          </cell>
          <cell r="CS333">
            <v>3.555954597896207</v>
          </cell>
          <cell r="CT333">
            <v>4.2450388751308381</v>
          </cell>
          <cell r="CU333">
            <v>3.436506672804402</v>
          </cell>
          <cell r="CV333">
            <v>3.8697981683943827</v>
          </cell>
          <cell r="CW333">
            <v>4.0238747339638019</v>
          </cell>
          <cell r="CX333">
            <v>4.1358935539279686</v>
          </cell>
          <cell r="CY333">
            <v>4.139678964745106</v>
          </cell>
          <cell r="CZ333">
            <v>4.2291158241910942</v>
          </cell>
          <cell r="DA333">
            <v>4.4364007683327671</v>
          </cell>
          <cell r="DB333">
            <v>4.4415155827799584</v>
          </cell>
          <cell r="DC333">
            <v>5.1206853945839717</v>
          </cell>
          <cell r="DD333">
            <v>4.8315393374937585</v>
          </cell>
          <cell r="DE333">
            <v>4.6891168538460439</v>
          </cell>
          <cell r="DF333">
            <v>5.0135842402490338</v>
          </cell>
          <cell r="DG333">
            <v>5.2668536135505599</v>
          </cell>
          <cell r="DH333">
            <v>5.2668536135505599</v>
          </cell>
          <cell r="DI333">
            <v>5.2668536135505599</v>
          </cell>
          <cell r="DJ333">
            <v>5.2668536135505599</v>
          </cell>
          <cell r="DK333">
            <v>5.2668536135505599</v>
          </cell>
          <cell r="DL333">
            <v>5.2668536135505599</v>
          </cell>
          <cell r="DM333">
            <v>5.2668536135505599</v>
          </cell>
          <cell r="DN333">
            <v>5.2668536135505599</v>
          </cell>
          <cell r="DO333">
            <v>5.2668536135505599</v>
          </cell>
          <cell r="DP333">
            <v>5.2668536135505599</v>
          </cell>
          <cell r="DQ333">
            <v>15.657817570241781</v>
          </cell>
          <cell r="DR333">
            <v>15.556565675510257</v>
          </cell>
          <cell r="DS333">
            <v>15.73609417948224</v>
          </cell>
          <cell r="DT333">
            <v>15.576670127376635</v>
          </cell>
          <cell r="DU333">
            <v>15.573432879006328</v>
          </cell>
          <cell r="DV333">
            <v>15.543399092215042</v>
          </cell>
          <cell r="DW333">
            <v>15.635137545888742</v>
          </cell>
          <cell r="DX333">
            <v>15.718675502714428</v>
          </cell>
          <cell r="DY333">
            <v>15.650039173698429</v>
          </cell>
          <cell r="DZ333">
            <v>15.191886777321567</v>
          </cell>
          <cell r="EA333">
            <v>15.588701832437216</v>
          </cell>
          <cell r="EB333">
            <v>15.419575158949028</v>
          </cell>
          <cell r="EC333">
            <v>15.477413034046645</v>
          </cell>
          <cell r="ED333">
            <v>15.345035554369739</v>
          </cell>
          <cell r="EE333">
            <v>15.450073368024098</v>
          </cell>
          <cell r="EF333">
            <v>15.450073368024098</v>
          </cell>
          <cell r="EG333">
            <v>15.450073368024098</v>
          </cell>
          <cell r="EH333">
            <v>15.450073368024098</v>
          </cell>
          <cell r="EI333">
            <v>15.450073368024098</v>
          </cell>
          <cell r="EJ333">
            <v>15.450073368024098</v>
          </cell>
          <cell r="EK333">
            <v>15.450073368024098</v>
          </cell>
          <cell r="EL333">
            <v>15.450073368024098</v>
          </cell>
          <cell r="EM333">
            <v>15.450073368024098</v>
          </cell>
          <cell r="EN333">
            <v>15.450073368024098</v>
          </cell>
          <cell r="EO333">
            <v>15.450073368024098</v>
          </cell>
          <cell r="EP333">
            <v>15.450073368024098</v>
          </cell>
          <cell r="EQ333">
            <v>15.450073368024098</v>
          </cell>
          <cell r="ER333">
            <v>15.450073368024098</v>
          </cell>
          <cell r="ES333">
            <v>15.450073368024098</v>
          </cell>
          <cell r="ET333">
            <v>15.450073368024098</v>
          </cell>
        </row>
        <row r="334">
          <cell r="A334">
            <v>38461.483215739929</v>
          </cell>
          <cell r="B334">
            <v>42821.638642065765</v>
          </cell>
          <cell r="C334">
            <v>35156.658792603615</v>
          </cell>
          <cell r="D334">
            <v>19726.271128157638</v>
          </cell>
          <cell r="E334">
            <v>20156.81213034016</v>
          </cell>
          <cell r="F334">
            <v>22315.709287458478</v>
          </cell>
          <cell r="G334">
            <v>21579.35764105952</v>
          </cell>
          <cell r="H334">
            <v>21876.715054284312</v>
          </cell>
          <cell r="I334">
            <v>21318.252835715884</v>
          </cell>
          <cell r="J334">
            <v>23294.041609464955</v>
          </cell>
          <cell r="K334">
            <v>24329.684531560262</v>
          </cell>
          <cell r="L334">
            <v>19043.163581380086</v>
          </cell>
          <cell r="M334">
            <v>21287.617063787882</v>
          </cell>
          <cell r="N334">
            <v>28291.253731719869</v>
          </cell>
          <cell r="O334">
            <v>24756.999124676051</v>
          </cell>
          <cell r="P334">
            <v>26404.352230328321</v>
          </cell>
          <cell r="Q334">
            <v>26412.255342919605</v>
          </cell>
          <cell r="R334">
            <v>24612.416143169674</v>
          </cell>
          <cell r="S334">
            <v>23959.306868447806</v>
          </cell>
          <cell r="T334">
            <v>25830.406538317791</v>
          </cell>
          <cell r="U334">
            <v>31513.031995351201</v>
          </cell>
          <cell r="V334">
            <v>31513.031995351201</v>
          </cell>
          <cell r="W334">
            <v>31513.031995351201</v>
          </cell>
          <cell r="X334">
            <v>31513.031995351201</v>
          </cell>
          <cell r="Y334">
            <v>31513.031995351201</v>
          </cell>
          <cell r="Z334">
            <v>31513.031995351201</v>
          </cell>
          <cell r="AA334">
            <v>31513.031995351201</v>
          </cell>
          <cell r="AB334">
            <v>31513.031995351201</v>
          </cell>
          <cell r="AC334">
            <v>31513.031995351201</v>
          </cell>
          <cell r="AD334">
            <v>31513.031995351201</v>
          </cell>
          <cell r="AE334">
            <v>17385.239451043719</v>
          </cell>
          <cell r="AF334">
            <v>19356.103281365817</v>
          </cell>
          <cell r="AG334">
            <v>15891.403042873964</v>
          </cell>
          <cell r="AH334">
            <v>19726.271128157638</v>
          </cell>
          <cell r="AI334">
            <v>20156.81213034016</v>
          </cell>
          <cell r="AJ334">
            <v>22315.709287458478</v>
          </cell>
          <cell r="AK334">
            <v>21579.35764105952</v>
          </cell>
          <cell r="AL334">
            <v>21876.715054284312</v>
          </cell>
          <cell r="AM334">
            <v>21318.252835715884</v>
          </cell>
          <cell r="AN334">
            <v>23294.041609464955</v>
          </cell>
          <cell r="AO334">
            <v>24329.684531560262</v>
          </cell>
          <cell r="AP334">
            <v>19043.163581380086</v>
          </cell>
          <cell r="AQ334">
            <v>21287.617063787882</v>
          </cell>
          <cell r="AR334">
            <v>28291.253731719869</v>
          </cell>
          <cell r="AS334">
            <v>24756.999124676051</v>
          </cell>
          <cell r="AT334">
            <v>26404.352230328321</v>
          </cell>
          <cell r="AU334">
            <v>26412.255342919605</v>
          </cell>
          <cell r="AV334">
            <v>24612.416143169674</v>
          </cell>
          <cell r="AW334">
            <v>23959.306868447806</v>
          </cell>
          <cell r="AX334">
            <v>25830.406538317791</v>
          </cell>
          <cell r="AY334">
            <v>31513.031995351201</v>
          </cell>
          <cell r="AZ334">
            <v>31513.031995351201</v>
          </cell>
          <cell r="BA334">
            <v>31513.031995351201</v>
          </cell>
          <cell r="BB334">
            <v>31513.031995351201</v>
          </cell>
          <cell r="BC334">
            <v>31513.031995351201</v>
          </cell>
          <cell r="BD334">
            <v>31513.031995351201</v>
          </cell>
          <cell r="BE334">
            <v>31513.031995351201</v>
          </cell>
          <cell r="BF334">
            <v>31513.031995351201</v>
          </cell>
          <cell r="BG334">
            <v>31513.031995351201</v>
          </cell>
          <cell r="BH334">
            <v>31513.031995351201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3.0524230972754585</v>
          </cell>
          <cell r="CN334">
            <v>3.3998974636740864</v>
          </cell>
          <cell r="CO334">
            <v>2.7947891669175373</v>
          </cell>
          <cell r="CP334">
            <v>3.4269197839309999</v>
          </cell>
          <cell r="CQ334">
            <v>3.5111163914888621</v>
          </cell>
          <cell r="CR334">
            <v>3.8523424607921921</v>
          </cell>
          <cell r="CS334">
            <v>3.8878637185144211</v>
          </cell>
          <cell r="CT334">
            <v>3.7962625817094935</v>
          </cell>
          <cell r="CU334">
            <v>3.7455826714468348</v>
          </cell>
          <cell r="CV334">
            <v>4.0743419989026961</v>
          </cell>
          <cell r="CW334">
            <v>4.2071720806739501</v>
          </cell>
          <cell r="CX334">
            <v>3.3635779034940865</v>
          </cell>
          <cell r="CY334">
            <v>3.7324301088005551</v>
          </cell>
          <cell r="CZ334">
            <v>4.9288957951937578</v>
          </cell>
          <cell r="DA334">
            <v>4.3419525046715135</v>
          </cell>
          <cell r="DB334">
            <v>4.6308699500833814</v>
          </cell>
          <cell r="DC334">
            <v>4.6322560203149807</v>
          </cell>
          <cell r="DD334">
            <v>4.3165951325795628</v>
          </cell>
          <cell r="DE334">
            <v>4.2020509813711753</v>
          </cell>
          <cell r="DF334">
            <v>4.530209731838811</v>
          </cell>
          <cell r="DG334">
            <v>5.5268446516051286</v>
          </cell>
          <cell r="DH334">
            <v>5.5268446516051286</v>
          </cell>
          <cell r="DI334">
            <v>5.5268446516051286</v>
          </cell>
          <cell r="DJ334">
            <v>5.5268446516051286</v>
          </cell>
          <cell r="DK334">
            <v>5.5268446516051286</v>
          </cell>
          <cell r="DL334">
            <v>5.5268446516051286</v>
          </cell>
          <cell r="DM334">
            <v>5.5268446516051286</v>
          </cell>
          <cell r="DN334">
            <v>5.5268446516051286</v>
          </cell>
          <cell r="DO334">
            <v>5.5268446516051286</v>
          </cell>
          <cell r="DP334">
            <v>5.5268446516051286</v>
          </cell>
          <cell r="DQ334">
            <v>15.604256519704812</v>
          </cell>
          <cell r="DR334">
            <v>15.597652727926777</v>
          </cell>
          <cell r="DS334">
            <v>15.578309463837437</v>
          </cell>
          <cell r="DT334">
            <v>15.770599208865745</v>
          </cell>
          <cell r="DU334">
            <v>15.728371453796317</v>
          </cell>
          <cell r="DV334">
            <v>15.870585280756222</v>
          </cell>
          <cell r="DW334">
            <v>15.206687287463728</v>
          </cell>
          <cell r="DX334">
            <v>15.788213891460149</v>
          </cell>
          <cell r="DY334">
            <v>15.593347491135541</v>
          </cell>
          <cell r="DZ334">
            <v>15.663705230909372</v>
          </cell>
          <cell r="EA334">
            <v>15.843580597920869</v>
          </cell>
          <cell r="EB334">
            <v>15.511176611575802</v>
          </cell>
          <cell r="EC334">
            <v>15.625808610162563</v>
          </cell>
          <cell r="ED334">
            <v>15.72568936678967</v>
          </cell>
          <cell r="EE334">
            <v>15.621404146901785</v>
          </cell>
          <cell r="EF334">
            <v>15.621404146901785</v>
          </cell>
          <cell r="EG334">
            <v>15.621404146901785</v>
          </cell>
          <cell r="EH334">
            <v>15.621404146901785</v>
          </cell>
          <cell r="EI334">
            <v>15.621404146901785</v>
          </cell>
          <cell r="EJ334">
            <v>15.621404146901785</v>
          </cell>
          <cell r="EK334">
            <v>15.621404146901785</v>
          </cell>
          <cell r="EL334">
            <v>15.621404146901785</v>
          </cell>
          <cell r="EM334">
            <v>15.621404146901785</v>
          </cell>
          <cell r="EN334">
            <v>15.621404146901785</v>
          </cell>
          <cell r="EO334">
            <v>15.621404146901785</v>
          </cell>
          <cell r="EP334">
            <v>15.621404146901785</v>
          </cell>
          <cell r="EQ334">
            <v>15.621404146901785</v>
          </cell>
          <cell r="ER334">
            <v>15.621404146901785</v>
          </cell>
          <cell r="ES334">
            <v>15.621404146901785</v>
          </cell>
          <cell r="ET334">
            <v>15.621404146901785</v>
          </cell>
        </row>
        <row r="335">
          <cell r="A335">
            <v>40276.019379178295</v>
          </cell>
          <cell r="B335">
            <v>35804.919094475154</v>
          </cell>
          <cell r="C335">
            <v>39826.245725093788</v>
          </cell>
          <cell r="D335">
            <v>20515.971735550593</v>
          </cell>
          <cell r="E335">
            <v>22192.243015196178</v>
          </cell>
          <cell r="F335">
            <v>19340.112146354269</v>
          </cell>
          <cell r="G335">
            <v>19738.377322984117</v>
          </cell>
          <cell r="H335">
            <v>20191.033911440038</v>
          </cell>
          <cell r="I335">
            <v>20823.333096213773</v>
          </cell>
          <cell r="J335">
            <v>21175.510319854173</v>
          </cell>
          <cell r="K335">
            <v>24600.406666406168</v>
          </cell>
          <cell r="L335">
            <v>20914.122547665698</v>
          </cell>
          <cell r="M335">
            <v>22099.66887651966</v>
          </cell>
          <cell r="N335">
            <v>27520.834783021051</v>
          </cell>
          <cell r="O335">
            <v>27141.090265899256</v>
          </cell>
          <cell r="P335">
            <v>25026.465664078467</v>
          </cell>
          <cell r="Q335">
            <v>24837.0080170367</v>
          </cell>
          <cell r="R335">
            <v>25273.143907561505</v>
          </cell>
          <cell r="S335">
            <v>29198.812126580113</v>
          </cell>
          <cell r="T335">
            <v>26367.186732636113</v>
          </cell>
          <cell r="U335">
            <v>31643.773581649137</v>
          </cell>
          <cell r="V335">
            <v>31643.773581649137</v>
          </cell>
          <cell r="W335">
            <v>31643.773581649137</v>
          </cell>
          <cell r="X335">
            <v>31643.773581649137</v>
          </cell>
          <cell r="Y335">
            <v>31643.773581649137</v>
          </cell>
          <cell r="Z335">
            <v>31643.773581649137</v>
          </cell>
          <cell r="AA335">
            <v>31643.773581649137</v>
          </cell>
          <cell r="AB335">
            <v>31643.773581649137</v>
          </cell>
          <cell r="AC335">
            <v>31643.773581649137</v>
          </cell>
          <cell r="AD335">
            <v>31643.773581649137</v>
          </cell>
          <cell r="AE335">
            <v>18205.440417215621</v>
          </cell>
          <cell r="AF335">
            <v>16184.42763871249</v>
          </cell>
          <cell r="AG335">
            <v>18002.135135639011</v>
          </cell>
          <cell r="AH335">
            <v>20515.971735550593</v>
          </cell>
          <cell r="AI335">
            <v>22192.243015196178</v>
          </cell>
          <cell r="AJ335">
            <v>19340.112146354269</v>
          </cell>
          <cell r="AK335">
            <v>19738.377322984117</v>
          </cell>
          <cell r="AL335">
            <v>20191.033911440038</v>
          </cell>
          <cell r="AM335">
            <v>20823.333096213773</v>
          </cell>
          <cell r="AN335">
            <v>21175.510319854173</v>
          </cell>
          <cell r="AO335">
            <v>24600.406666406168</v>
          </cell>
          <cell r="AP335">
            <v>20914.122547665698</v>
          </cell>
          <cell r="AQ335">
            <v>22099.66887651966</v>
          </cell>
          <cell r="AR335">
            <v>27520.834783021051</v>
          </cell>
          <cell r="AS335">
            <v>27141.090265899256</v>
          </cell>
          <cell r="AT335">
            <v>25026.465664078467</v>
          </cell>
          <cell r="AU335">
            <v>24837.0080170367</v>
          </cell>
          <cell r="AV335">
            <v>25273.143907561505</v>
          </cell>
          <cell r="AW335">
            <v>29198.812126580113</v>
          </cell>
          <cell r="AX335">
            <v>26367.186732636113</v>
          </cell>
          <cell r="AY335">
            <v>31643.773581649137</v>
          </cell>
          <cell r="AZ335">
            <v>31643.773581649137</v>
          </cell>
          <cell r="BA335">
            <v>31643.773581649137</v>
          </cell>
          <cell r="BB335">
            <v>31643.773581649137</v>
          </cell>
          <cell r="BC335">
            <v>31643.773581649137</v>
          </cell>
          <cell r="BD335">
            <v>31643.773581649137</v>
          </cell>
          <cell r="BE335">
            <v>31643.773581649137</v>
          </cell>
          <cell r="BF335">
            <v>31643.773581649137</v>
          </cell>
          <cell r="BG335">
            <v>31643.773581649137</v>
          </cell>
          <cell r="BH335">
            <v>31643.773581649137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3.1825282067308014</v>
          </cell>
          <cell r="CN335">
            <v>2.8236544496590281</v>
          </cell>
          <cell r="CO335">
            <v>3.1785680600170632</v>
          </cell>
          <cell r="CP335">
            <v>3.5743288461285636</v>
          </cell>
          <cell r="CQ335">
            <v>3.8415609109575577</v>
          </cell>
          <cell r="CR335">
            <v>3.4093400748296605</v>
          </cell>
          <cell r="CS335">
            <v>3.4324575326253588</v>
          </cell>
          <cell r="CT335">
            <v>3.5612286306058061</v>
          </cell>
          <cell r="CU335">
            <v>3.6223484131318302</v>
          </cell>
          <cell r="CV335">
            <v>3.6924973281118256</v>
          </cell>
          <cell r="CW335">
            <v>4.3070295817198314</v>
          </cell>
          <cell r="CX335">
            <v>3.6963176828377282</v>
          </cell>
          <cell r="CY335">
            <v>3.906907109383289</v>
          </cell>
          <cell r="CZ335">
            <v>4.8057186949118353</v>
          </cell>
          <cell r="DA335">
            <v>4.7766261361170317</v>
          </cell>
          <cell r="DB335">
            <v>4.4044682367041217</v>
          </cell>
          <cell r="DC335">
            <v>4.3711251270618403</v>
          </cell>
          <cell r="DD335">
            <v>4.4478817375432147</v>
          </cell>
          <cell r="DE335">
            <v>5.1387695844565746</v>
          </cell>
          <cell r="DF335">
            <v>4.6404249810564853</v>
          </cell>
          <cell r="DG335">
            <v>5.5690642658295921</v>
          </cell>
          <cell r="DH335">
            <v>5.5690642658295921</v>
          </cell>
          <cell r="DI335">
            <v>5.5690642658295921</v>
          </cell>
          <cell r="DJ335">
            <v>5.5690642658295921</v>
          </cell>
          <cell r="DK335">
            <v>5.5690642658295921</v>
          </cell>
          <cell r="DL335">
            <v>5.5690642658295921</v>
          </cell>
          <cell r="DM335">
            <v>5.5690642658295921</v>
          </cell>
          <cell r="DN335">
            <v>5.5690642658295921</v>
          </cell>
          <cell r="DO335">
            <v>5.5690642658295921</v>
          </cell>
          <cell r="DP335">
            <v>5.5690642658295921</v>
          </cell>
          <cell r="DQ335">
            <v>15.672420073383082</v>
          </cell>
          <cell r="DR335">
            <v>15.703372502135521</v>
          </cell>
          <cell r="DS335">
            <v>15.516709804089626</v>
          </cell>
          <cell r="DT335">
            <v>15.725509364398524</v>
          </cell>
          <cell r="DU335">
            <v>15.82707321433638</v>
          </cell>
          <cell r="DV335">
            <v>15.541602614340558</v>
          </cell>
          <cell r="DW335">
            <v>15.754818690795394</v>
          </cell>
          <cell r="DX335">
            <v>15.533375378323511</v>
          </cell>
          <cell r="DY335">
            <v>15.749514169879326</v>
          </cell>
          <cell r="DZ335">
            <v>15.711615097197656</v>
          </cell>
          <cell r="EA335">
            <v>15.648458676617063</v>
          </cell>
          <cell r="EB335">
            <v>15.501634545661181</v>
          </cell>
          <cell r="EC335">
            <v>15.49743475406548</v>
          </cell>
          <cell r="ED335">
            <v>15.689546587604807</v>
          </cell>
          <cell r="EE335">
            <v>15.567295679931512</v>
          </cell>
          <cell r="EF335">
            <v>15.567295679931512</v>
          </cell>
          <cell r="EG335">
            <v>15.567295679931512</v>
          </cell>
          <cell r="EH335">
            <v>15.567295679931512</v>
          </cell>
          <cell r="EI335">
            <v>15.567295679931512</v>
          </cell>
          <cell r="EJ335">
            <v>15.567295679931512</v>
          </cell>
          <cell r="EK335">
            <v>15.567295679931512</v>
          </cell>
          <cell r="EL335">
            <v>15.567295679931512</v>
          </cell>
          <cell r="EM335">
            <v>15.567295679931512</v>
          </cell>
          <cell r="EN335">
            <v>15.567295679931512</v>
          </cell>
          <cell r="EO335">
            <v>15.567295679931512</v>
          </cell>
          <cell r="EP335">
            <v>15.567295679931512</v>
          </cell>
          <cell r="EQ335">
            <v>15.567295679931512</v>
          </cell>
          <cell r="ER335">
            <v>15.567295679931512</v>
          </cell>
          <cell r="ES335">
            <v>15.567295679931512</v>
          </cell>
          <cell r="ET335">
            <v>15.567295679931512</v>
          </cell>
        </row>
        <row r="336">
          <cell r="A336">
            <v>37938.862576585379</v>
          </cell>
          <cell r="B336">
            <v>37935.250062669693</v>
          </cell>
          <cell r="C336">
            <v>37589.158569855368</v>
          </cell>
          <cell r="D336">
            <v>19985.318003461027</v>
          </cell>
          <cell r="E336">
            <v>19575.285475461089</v>
          </cell>
          <cell r="F336">
            <v>20867.464127686184</v>
          </cell>
          <cell r="G336">
            <v>20277.567069805733</v>
          </cell>
          <cell r="H336">
            <v>22463.416310721514</v>
          </cell>
          <cell r="I336">
            <v>21913.983248267235</v>
          </cell>
          <cell r="J336">
            <v>27937.229121060122</v>
          </cell>
          <cell r="K336">
            <v>24311.626102647926</v>
          </cell>
          <cell r="L336">
            <v>22316.189501975794</v>
          </cell>
          <cell r="M336">
            <v>24385.862455047583</v>
          </cell>
          <cell r="N336">
            <v>24820.69045228645</v>
          </cell>
          <cell r="O336">
            <v>23224.201657626472</v>
          </cell>
          <cell r="P336">
            <v>29997.804226952579</v>
          </cell>
          <cell r="Q336">
            <v>28017.510466249521</v>
          </cell>
          <cell r="R336">
            <v>29947.213359815429</v>
          </cell>
          <cell r="S336">
            <v>31234.466200659153</v>
          </cell>
          <cell r="T336">
            <v>28347.358451936641</v>
          </cell>
          <cell r="U336">
            <v>31328.705313666764</v>
          </cell>
          <cell r="V336">
            <v>31328.705313666764</v>
          </cell>
          <cell r="W336">
            <v>31328.705313666764</v>
          </cell>
          <cell r="X336">
            <v>31328.705313666764</v>
          </cell>
          <cell r="Y336">
            <v>31328.705313666764</v>
          </cell>
          <cell r="Z336">
            <v>31328.705313666764</v>
          </cell>
          <cell r="AA336">
            <v>31328.705313666764</v>
          </cell>
          <cell r="AB336">
            <v>31328.705313666764</v>
          </cell>
          <cell r="AC336">
            <v>31328.705313666764</v>
          </cell>
          <cell r="AD336">
            <v>31328.705313666764</v>
          </cell>
          <cell r="AE336">
            <v>17149.006102922576</v>
          </cell>
          <cell r="AF336">
            <v>17147.373185671513</v>
          </cell>
          <cell r="AG336">
            <v>16990.933990625497</v>
          </cell>
          <cell r="AH336">
            <v>19985.318003461027</v>
          </cell>
          <cell r="AI336">
            <v>19575.285475461089</v>
          </cell>
          <cell r="AJ336">
            <v>20867.464127686184</v>
          </cell>
          <cell r="AK336">
            <v>20277.567069805733</v>
          </cell>
          <cell r="AL336">
            <v>22463.416310721514</v>
          </cell>
          <cell r="AM336">
            <v>21913.983248267235</v>
          </cell>
          <cell r="AN336">
            <v>27937.229121060122</v>
          </cell>
          <cell r="AO336">
            <v>24311.626102647926</v>
          </cell>
          <cell r="AP336">
            <v>22316.189501975794</v>
          </cell>
          <cell r="AQ336">
            <v>24385.862455047583</v>
          </cell>
          <cell r="AR336">
            <v>24820.69045228645</v>
          </cell>
          <cell r="AS336">
            <v>23224.201657626472</v>
          </cell>
          <cell r="AT336">
            <v>29997.804226952579</v>
          </cell>
          <cell r="AU336">
            <v>28017.510466249521</v>
          </cell>
          <cell r="AV336">
            <v>29947.213359815429</v>
          </cell>
          <cell r="AW336">
            <v>31234.466200659153</v>
          </cell>
          <cell r="AX336">
            <v>28347.358451936641</v>
          </cell>
          <cell r="AY336">
            <v>31328.705313666764</v>
          </cell>
          <cell r="AZ336">
            <v>31328.705313666764</v>
          </cell>
          <cell r="BA336">
            <v>31328.705313666764</v>
          </cell>
          <cell r="BB336">
            <v>31328.705313666764</v>
          </cell>
          <cell r="BC336">
            <v>31328.705313666764</v>
          </cell>
          <cell r="BD336">
            <v>31328.705313666764</v>
          </cell>
          <cell r="BE336">
            <v>31328.705313666764</v>
          </cell>
          <cell r="BF336">
            <v>31328.705313666764</v>
          </cell>
          <cell r="BG336">
            <v>31328.705313666764</v>
          </cell>
          <cell r="BH336">
            <v>31328.705313666764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2.9973024268223027</v>
          </cell>
          <cell r="CN336">
            <v>2.971100081319797</v>
          </cell>
          <cell r="CO336">
            <v>2.9523478417624336</v>
          </cell>
          <cell r="CP336">
            <v>3.5018286898185758</v>
          </cell>
          <cell r="CQ336">
            <v>3.4192464636491184</v>
          </cell>
          <cell r="CR336">
            <v>3.6625994638265635</v>
          </cell>
          <cell r="CS336">
            <v>3.5506367913749628</v>
          </cell>
          <cell r="CT336">
            <v>3.9778650789637324</v>
          </cell>
          <cell r="CU336">
            <v>3.8434784953270467</v>
          </cell>
          <cell r="CV336">
            <v>4.8985157272024251</v>
          </cell>
          <cell r="CW336">
            <v>4.2026606476762511</v>
          </cell>
          <cell r="CX336">
            <v>3.97609713772375</v>
          </cell>
          <cell r="CY336">
            <v>4.2650364050490523</v>
          </cell>
          <cell r="CZ336">
            <v>4.442416797055043</v>
          </cell>
          <cell r="DA336">
            <v>4.0661918095291139</v>
          </cell>
          <cell r="DB336">
            <v>5.2521429003109388</v>
          </cell>
          <cell r="DC336">
            <v>4.905424662632007</v>
          </cell>
          <cell r="DD336">
            <v>5.2432852365417952</v>
          </cell>
          <cell r="DE336">
            <v>5.4686629281152319</v>
          </cell>
          <cell r="DF336">
            <v>4.9631758481221739</v>
          </cell>
          <cell r="DG336">
            <v>5.4851627120517437</v>
          </cell>
          <cell r="DH336">
            <v>5.4851627120517437</v>
          </cell>
          <cell r="DI336">
            <v>5.4851627120517437</v>
          </cell>
          <cell r="DJ336">
            <v>5.4851627120517437</v>
          </cell>
          <cell r="DK336">
            <v>5.4851627120517437</v>
          </cell>
          <cell r="DL336">
            <v>5.4851627120517437</v>
          </cell>
          <cell r="DM336">
            <v>5.4851627120517437</v>
          </cell>
          <cell r="DN336">
            <v>5.4851627120517437</v>
          </cell>
          <cell r="DO336">
            <v>5.4851627120517437</v>
          </cell>
          <cell r="DP336">
            <v>5.4851627120517437</v>
          </cell>
          <cell r="DQ336">
            <v>15.675287866757831</v>
          </cell>
          <cell r="DR336">
            <v>15.812023604876165</v>
          </cell>
          <cell r="DS336">
            <v>15.767283050264391</v>
          </cell>
          <cell r="DT336">
            <v>15.635915046069817</v>
          </cell>
          <cell r="DU336">
            <v>15.68501120963823</v>
          </cell>
          <cell r="DV336">
            <v>15.609442190184229</v>
          </cell>
          <cell r="DW336">
            <v>15.646483021972807</v>
          </cell>
          <cell r="DX336">
            <v>15.471516783263173</v>
          </cell>
          <cell r="DY336">
            <v>15.620826379598764</v>
          </cell>
          <cell r="DZ336">
            <v>15.625213435834329</v>
          </cell>
          <cell r="EA336">
            <v>15.848815877771097</v>
          </cell>
          <cell r="EB336">
            <v>15.376949579731438</v>
          </cell>
          <cell r="EC336">
            <v>15.664715543701234</v>
          </cell>
          <cell r="ED336">
            <v>15.307409177630412</v>
          </cell>
          <cell r="EE336">
            <v>15.64804434404935</v>
          </cell>
          <cell r="EF336">
            <v>15.64804434404935</v>
          </cell>
          <cell r="EG336">
            <v>15.64804434404935</v>
          </cell>
          <cell r="EH336">
            <v>15.64804434404935</v>
          </cell>
          <cell r="EI336">
            <v>15.64804434404935</v>
          </cell>
          <cell r="EJ336">
            <v>15.64804434404935</v>
          </cell>
          <cell r="EK336">
            <v>15.64804434404935</v>
          </cell>
          <cell r="EL336">
            <v>15.64804434404935</v>
          </cell>
          <cell r="EM336">
            <v>15.64804434404935</v>
          </cell>
          <cell r="EN336">
            <v>15.64804434404935</v>
          </cell>
          <cell r="EO336">
            <v>15.64804434404935</v>
          </cell>
          <cell r="EP336">
            <v>15.64804434404935</v>
          </cell>
          <cell r="EQ336">
            <v>15.64804434404935</v>
          </cell>
          <cell r="ER336">
            <v>15.64804434404935</v>
          </cell>
          <cell r="ES336">
            <v>15.64804434404935</v>
          </cell>
          <cell r="ET336">
            <v>15.64804434404935</v>
          </cell>
        </row>
        <row r="337">
          <cell r="A337">
            <v>34931.778057879441</v>
          </cell>
          <cell r="B337">
            <v>41820.127197505994</v>
          </cell>
          <cell r="C337">
            <v>41424.145377334477</v>
          </cell>
          <cell r="D337">
            <v>20977.478933178278</v>
          </cell>
          <cell r="E337">
            <v>20631.089113792328</v>
          </cell>
          <cell r="F337">
            <v>20004.509340181725</v>
          </cell>
          <cell r="G337">
            <v>21855.051187207166</v>
          </cell>
          <cell r="H337">
            <v>18628.919057471161</v>
          </cell>
          <cell r="I337">
            <v>20344.074055363388</v>
          </cell>
          <cell r="J337">
            <v>20892.546821869732</v>
          </cell>
          <cell r="K337">
            <v>22597.881463324589</v>
          </cell>
          <cell r="L337">
            <v>25209.275904342481</v>
          </cell>
          <cell r="M337">
            <v>23992.50957570938</v>
          </cell>
          <cell r="N337">
            <v>31080.96143949472</v>
          </cell>
          <cell r="O337">
            <v>27445.993902811835</v>
          </cell>
          <cell r="P337">
            <v>25790.969431794263</v>
          </cell>
          <cell r="Q337">
            <v>26483.157555093716</v>
          </cell>
          <cell r="R337">
            <v>23424.875917503978</v>
          </cell>
          <cell r="S337">
            <v>26061.513502191669</v>
          </cell>
          <cell r="T337">
            <v>30510.873198883284</v>
          </cell>
          <cell r="U337">
            <v>25739.443696069611</v>
          </cell>
          <cell r="V337">
            <v>25739.443696069611</v>
          </cell>
          <cell r="W337">
            <v>25739.443696069611</v>
          </cell>
          <cell r="X337">
            <v>25739.443696069611</v>
          </cell>
          <cell r="Y337">
            <v>25739.443696069611</v>
          </cell>
          <cell r="Z337">
            <v>25739.443696069611</v>
          </cell>
          <cell r="AA337">
            <v>25739.443696069611</v>
          </cell>
          <cell r="AB337">
            <v>25739.443696069611</v>
          </cell>
          <cell r="AC337">
            <v>25739.443696069611</v>
          </cell>
          <cell r="AD337">
            <v>25739.443696069611</v>
          </cell>
          <cell r="AE337">
            <v>15789.753155916234</v>
          </cell>
          <cell r="AF337">
            <v>18903.403207919167</v>
          </cell>
          <cell r="AG337">
            <v>18724.412743008426</v>
          </cell>
          <cell r="AH337">
            <v>20977.478933178278</v>
          </cell>
          <cell r="AI337">
            <v>20631.089113792328</v>
          </cell>
          <cell r="AJ337">
            <v>20004.509340181725</v>
          </cell>
          <cell r="AK337">
            <v>21855.051187207166</v>
          </cell>
          <cell r="AL337">
            <v>18628.919057471161</v>
          </cell>
          <cell r="AM337">
            <v>20344.074055363388</v>
          </cell>
          <cell r="AN337">
            <v>20892.546821869732</v>
          </cell>
          <cell r="AO337">
            <v>22597.881463324589</v>
          </cell>
          <cell r="AP337">
            <v>25209.275904342481</v>
          </cell>
          <cell r="AQ337">
            <v>23992.50957570938</v>
          </cell>
          <cell r="AR337">
            <v>31080.96143949472</v>
          </cell>
          <cell r="AS337">
            <v>27445.993902811835</v>
          </cell>
          <cell r="AT337">
            <v>25790.969431794263</v>
          </cell>
          <cell r="AU337">
            <v>26483.157555093716</v>
          </cell>
          <cell r="AV337">
            <v>23424.875917503978</v>
          </cell>
          <cell r="AW337">
            <v>26061.513502191669</v>
          </cell>
          <cell r="AX337">
            <v>30510.873198883284</v>
          </cell>
          <cell r="AY337">
            <v>25739.443696069611</v>
          </cell>
          <cell r="AZ337">
            <v>25739.443696069611</v>
          </cell>
          <cell r="BA337">
            <v>25739.443696069611</v>
          </cell>
          <cell r="BB337">
            <v>25739.443696069611</v>
          </cell>
          <cell r="BC337">
            <v>25739.443696069611</v>
          </cell>
          <cell r="BD337">
            <v>25739.443696069611</v>
          </cell>
          <cell r="BE337">
            <v>25739.443696069611</v>
          </cell>
          <cell r="BF337">
            <v>25739.443696069611</v>
          </cell>
          <cell r="BG337">
            <v>25739.443696069611</v>
          </cell>
          <cell r="BH337">
            <v>25739.443696069611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2.7907661746704222</v>
          </cell>
          <cell r="CN337">
            <v>3.2939580121997518</v>
          </cell>
          <cell r="CO337">
            <v>3.3175426334761728</v>
          </cell>
          <cell r="CP337">
            <v>3.6690989215224494</v>
          </cell>
          <cell r="CQ337">
            <v>3.5730209433343063</v>
          </cell>
          <cell r="CR337">
            <v>3.5088839152202076</v>
          </cell>
          <cell r="CS337">
            <v>3.8309403555946915</v>
          </cell>
          <cell r="CT337">
            <v>3.2906253439357518</v>
          </cell>
          <cell r="CU337">
            <v>3.6102661917011534</v>
          </cell>
          <cell r="CV337">
            <v>3.6346975805145303</v>
          </cell>
          <cell r="CW337">
            <v>3.9435769010437913</v>
          </cell>
          <cell r="CX337">
            <v>4.4346010863917016</v>
          </cell>
          <cell r="CY337">
            <v>4.2005441647795072</v>
          </cell>
          <cell r="CZ337">
            <v>5.4779472535256488</v>
          </cell>
          <cell r="DA337">
            <v>4.7758209868216079</v>
          </cell>
          <cell r="DB337">
            <v>4.4878335803396991</v>
          </cell>
          <cell r="DC337">
            <v>4.6082798129588625</v>
          </cell>
          <cell r="DD337">
            <v>4.0761145111617259</v>
          </cell>
          <cell r="DE337">
            <v>4.5349103979561205</v>
          </cell>
          <cell r="DF337">
            <v>5.3091343336103893</v>
          </cell>
          <cell r="DG337">
            <v>4.4788676929717068</v>
          </cell>
          <cell r="DH337">
            <v>4.4788676929717068</v>
          </cell>
          <cell r="DI337">
            <v>4.4788676929717068</v>
          </cell>
          <cell r="DJ337">
            <v>4.4788676929717068</v>
          </cell>
          <cell r="DK337">
            <v>4.4788676929717068</v>
          </cell>
          <cell r="DL337">
            <v>4.4788676929717068</v>
          </cell>
          <cell r="DM337">
            <v>4.4788676929717068</v>
          </cell>
          <cell r="DN337">
            <v>4.4788676929717068</v>
          </cell>
          <cell r="DO337">
            <v>4.4788676929717068</v>
          </cell>
          <cell r="DP337">
            <v>4.4788676929717068</v>
          </cell>
          <cell r="DQ337">
            <v>15.500975352243733</v>
          </cell>
          <cell r="DR337">
            <v>15.722770473487248</v>
          </cell>
          <cell r="DS337">
            <v>15.463180615103784</v>
          </cell>
          <cell r="DT337">
            <v>15.663939907774056</v>
          </cell>
          <cell r="DU337">
            <v>15.819535545700425</v>
          </cell>
          <cell r="DV337">
            <v>15.619460839635083</v>
          </cell>
          <cell r="DW337">
            <v>15.629805481112991</v>
          </cell>
          <cell r="DX337">
            <v>15.510162680199389</v>
          </cell>
          <cell r="DY337">
            <v>15.438526200892989</v>
          </cell>
          <cell r="DZ337">
            <v>15.748175202622912</v>
          </cell>
          <cell r="EA337">
            <v>15.699453963411113</v>
          </cell>
          <cell r="EB337">
            <v>15.5744582165254</v>
          </cell>
          <cell r="EC337">
            <v>15.648663689410203</v>
          </cell>
          <cell r="ED337">
            <v>15.544749715782489</v>
          </cell>
          <cell r="EE337">
            <v>15.744832993282554</v>
          </cell>
          <cell r="EF337">
            <v>15.744832993282554</v>
          </cell>
          <cell r="EG337">
            <v>15.744832993282554</v>
          </cell>
          <cell r="EH337">
            <v>15.744832993282554</v>
          </cell>
          <cell r="EI337">
            <v>15.744832993282554</v>
          </cell>
          <cell r="EJ337">
            <v>15.744832993282554</v>
          </cell>
          <cell r="EK337">
            <v>15.744832993282554</v>
          </cell>
          <cell r="EL337">
            <v>15.744832993282554</v>
          </cell>
          <cell r="EM337">
            <v>15.744832993282554</v>
          </cell>
          <cell r="EN337">
            <v>15.744832993282554</v>
          </cell>
          <cell r="EO337">
            <v>15.744832993282554</v>
          </cell>
          <cell r="EP337">
            <v>15.744832993282554</v>
          </cell>
          <cell r="EQ337">
            <v>15.744832993282554</v>
          </cell>
          <cell r="ER337">
            <v>15.744832993282554</v>
          </cell>
          <cell r="ES337">
            <v>15.744832993282554</v>
          </cell>
          <cell r="ET337">
            <v>15.744832993282554</v>
          </cell>
        </row>
        <row r="338">
          <cell r="A338">
            <v>31969.736371908031</v>
          </cell>
          <cell r="B338">
            <v>34912.648017697444</v>
          </cell>
          <cell r="C338">
            <v>41723.431517117155</v>
          </cell>
          <cell r="D338">
            <v>15838.031950345627</v>
          </cell>
          <cell r="E338">
            <v>20606.196071188439</v>
          </cell>
          <cell r="F338">
            <v>18298.656139781229</v>
          </cell>
          <cell r="G338">
            <v>19925.463606227782</v>
          </cell>
          <cell r="H338">
            <v>20254.218235159158</v>
          </cell>
          <cell r="I338">
            <v>22235.41443349349</v>
          </cell>
          <cell r="J338">
            <v>23337.82174108403</v>
          </cell>
          <cell r="K338">
            <v>21701.50560619773</v>
          </cell>
          <cell r="L338">
            <v>24463.559029862838</v>
          </cell>
          <cell r="M338">
            <v>22307.221227651855</v>
          </cell>
          <cell r="N338">
            <v>25473.698313339381</v>
          </cell>
          <cell r="O338">
            <v>24979.14560042564</v>
          </cell>
          <cell r="P338">
            <v>25244.893441693574</v>
          </cell>
          <cell r="Q338">
            <v>25765.177861965054</v>
          </cell>
          <cell r="R338">
            <v>28196.309750635479</v>
          </cell>
          <cell r="S338">
            <v>28467.087217454224</v>
          </cell>
          <cell r="T338">
            <v>32053.456000999489</v>
          </cell>
          <cell r="U338">
            <v>29211.033855496724</v>
          </cell>
          <cell r="V338">
            <v>29211.033855496724</v>
          </cell>
          <cell r="W338">
            <v>29211.033855496724</v>
          </cell>
          <cell r="X338">
            <v>29211.033855496724</v>
          </cell>
          <cell r="Y338">
            <v>29211.033855496724</v>
          </cell>
          <cell r="Z338">
            <v>29211.033855496724</v>
          </cell>
          <cell r="AA338">
            <v>29211.033855496724</v>
          </cell>
          <cell r="AB338">
            <v>29211.033855496724</v>
          </cell>
          <cell r="AC338">
            <v>29211.033855496724</v>
          </cell>
          <cell r="AD338">
            <v>29211.033855496724</v>
          </cell>
          <cell r="AE338">
            <v>14450.860329403708</v>
          </cell>
          <cell r="AF338">
            <v>15781.106054934548</v>
          </cell>
          <cell r="AG338">
            <v>18859.695128643809</v>
          </cell>
          <cell r="AH338">
            <v>15838.031950345627</v>
          </cell>
          <cell r="AI338">
            <v>20606.196071188439</v>
          </cell>
          <cell r="AJ338">
            <v>18298.656139781229</v>
          </cell>
          <cell r="AK338">
            <v>19925.463606227782</v>
          </cell>
          <cell r="AL338">
            <v>20254.218235159158</v>
          </cell>
          <cell r="AM338">
            <v>22235.41443349349</v>
          </cell>
          <cell r="AN338">
            <v>23337.82174108403</v>
          </cell>
          <cell r="AO338">
            <v>21701.50560619773</v>
          </cell>
          <cell r="AP338">
            <v>24463.559029862838</v>
          </cell>
          <cell r="AQ338">
            <v>22307.221227651855</v>
          </cell>
          <cell r="AR338">
            <v>25473.698313339381</v>
          </cell>
          <cell r="AS338">
            <v>24979.14560042564</v>
          </cell>
          <cell r="AT338">
            <v>25244.893441693574</v>
          </cell>
          <cell r="AU338">
            <v>25765.177861965054</v>
          </cell>
          <cell r="AV338">
            <v>28196.309750635479</v>
          </cell>
          <cell r="AW338">
            <v>28467.087217454224</v>
          </cell>
          <cell r="AX338">
            <v>32053.456000999489</v>
          </cell>
          <cell r="AY338">
            <v>29211.033855496724</v>
          </cell>
          <cell r="AZ338">
            <v>29211.033855496724</v>
          </cell>
          <cell r="BA338">
            <v>29211.033855496724</v>
          </cell>
          <cell r="BB338">
            <v>29211.033855496724</v>
          </cell>
          <cell r="BC338">
            <v>29211.033855496724</v>
          </cell>
          <cell r="BD338">
            <v>29211.033855496724</v>
          </cell>
          <cell r="BE338">
            <v>29211.033855496724</v>
          </cell>
          <cell r="BF338">
            <v>29211.033855496724</v>
          </cell>
          <cell r="BG338">
            <v>29211.033855496724</v>
          </cell>
          <cell r="BH338">
            <v>29211.033855496724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2.5116840859513698</v>
          </cell>
          <cell r="CN338">
            <v>2.8267082443032088</v>
          </cell>
          <cell r="CO338">
            <v>3.3178787448969937</v>
          </cell>
          <cell r="CP338">
            <v>2.7702875661429123</v>
          </cell>
          <cell r="CQ338">
            <v>3.6197510692893782</v>
          </cell>
          <cell r="CR338">
            <v>3.2511371226901091</v>
          </cell>
          <cell r="CS338">
            <v>3.5033333036371324</v>
          </cell>
          <cell r="CT338">
            <v>3.5622838806935602</v>
          </cell>
          <cell r="CU338">
            <v>3.8666101281462857</v>
          </cell>
          <cell r="CV338">
            <v>4.0756019247972395</v>
          </cell>
          <cell r="CW338">
            <v>3.8100468330956976</v>
          </cell>
          <cell r="CX338">
            <v>4.282959202839308</v>
          </cell>
          <cell r="CY338">
            <v>3.9719920538156441</v>
          </cell>
          <cell r="CZ338">
            <v>4.4692810686311306</v>
          </cell>
          <cell r="DA338">
            <v>4.3514063868112176</v>
          </cell>
          <cell r="DB338">
            <v>4.3977000780475928</v>
          </cell>
          <cell r="DC338">
            <v>4.4883344410295321</v>
          </cell>
          <cell r="DD338">
            <v>4.9118414334929028</v>
          </cell>
          <cell r="DE338">
            <v>4.9590112933979418</v>
          </cell>
          <cell r="DF338">
            <v>5.5837623669460035</v>
          </cell>
          <cell r="DG338">
            <v>5.0886079659186265</v>
          </cell>
          <cell r="DH338">
            <v>5.0886079659186265</v>
          </cell>
          <cell r="DI338">
            <v>5.0886079659186265</v>
          </cell>
          <cell r="DJ338">
            <v>5.0886079659186265</v>
          </cell>
          <cell r="DK338">
            <v>5.0886079659186265</v>
          </cell>
          <cell r="DL338">
            <v>5.0886079659186265</v>
          </cell>
          <cell r="DM338">
            <v>5.0886079659186265</v>
          </cell>
          <cell r="DN338">
            <v>5.0886079659186265</v>
          </cell>
          <cell r="DO338">
            <v>5.0886079659186265</v>
          </cell>
          <cell r="DP338">
            <v>5.0886079659186265</v>
          </cell>
          <cell r="DQ338">
            <v>15.762889283806386</v>
          </cell>
          <cell r="DR338">
            <v>15.295496833447855</v>
          </cell>
          <cell r="DS338">
            <v>15.5733230734226</v>
          </cell>
          <cell r="DT338">
            <v>15.663308346550485</v>
          </cell>
          <cell r="DU338">
            <v>15.59646799495782</v>
          </cell>
          <cell r="DV338">
            <v>15.420236858871458</v>
          </cell>
          <cell r="DW338">
            <v>15.582391545007697</v>
          </cell>
          <cell r="DX338">
            <v>15.57736854274677</v>
          </cell>
          <cell r="DY338">
            <v>15.755129592704069</v>
          </cell>
          <cell r="DZ338">
            <v>15.688293122490496</v>
          </cell>
          <cell r="EA338">
            <v>15.605104700169472</v>
          </cell>
          <cell r="EB338">
            <v>15.648864773788306</v>
          </cell>
          <cell r="EC338">
            <v>15.386655806019665</v>
          </cell>
          <cell r="ED338">
            <v>15.615700425056831</v>
          </cell>
          <cell r="EE338">
            <v>15.727332558746125</v>
          </cell>
          <cell r="EF338">
            <v>15.727332558746125</v>
          </cell>
          <cell r="EG338">
            <v>15.727332558746125</v>
          </cell>
          <cell r="EH338">
            <v>15.727332558746125</v>
          </cell>
          <cell r="EI338">
            <v>15.727332558746125</v>
          </cell>
          <cell r="EJ338">
            <v>15.727332558746125</v>
          </cell>
          <cell r="EK338">
            <v>15.727332558746125</v>
          </cell>
          <cell r="EL338">
            <v>15.727332558746125</v>
          </cell>
          <cell r="EM338">
            <v>15.727332558746125</v>
          </cell>
          <cell r="EN338">
            <v>15.727332558746125</v>
          </cell>
          <cell r="EO338">
            <v>15.727332558746125</v>
          </cell>
          <cell r="EP338">
            <v>15.727332558746125</v>
          </cell>
          <cell r="EQ338">
            <v>15.727332558746125</v>
          </cell>
          <cell r="ER338">
            <v>15.727332558746125</v>
          </cell>
          <cell r="ES338">
            <v>15.727332558746125</v>
          </cell>
          <cell r="ET338">
            <v>15.727332558746125</v>
          </cell>
        </row>
        <row r="339">
          <cell r="A339">
            <v>36309.541717275839</v>
          </cell>
          <cell r="B339">
            <v>40218.340458115592</v>
          </cell>
          <cell r="C339">
            <v>33372.682838043911</v>
          </cell>
          <cell r="D339">
            <v>19298.161292874847</v>
          </cell>
          <cell r="E339">
            <v>17122.998069023772</v>
          </cell>
          <cell r="F339">
            <v>21049.241322397305</v>
          </cell>
          <cell r="G339">
            <v>21462.777515266633</v>
          </cell>
          <cell r="H339">
            <v>20475.162470610536</v>
          </cell>
          <cell r="I339">
            <v>25044.800759228325</v>
          </cell>
          <cell r="J339">
            <v>22401.869263504555</v>
          </cell>
          <cell r="K339">
            <v>21544.137727311281</v>
          </cell>
          <cell r="L339">
            <v>23626.998138879226</v>
          </cell>
          <cell r="M339">
            <v>24194.832156201112</v>
          </cell>
          <cell r="N339">
            <v>25839.810753086454</v>
          </cell>
          <cell r="O339">
            <v>33465.17717192672</v>
          </cell>
          <cell r="P339">
            <v>29753.141484511267</v>
          </cell>
          <cell r="Q339">
            <v>27698.779400895528</v>
          </cell>
          <cell r="R339">
            <v>29041.761184372059</v>
          </cell>
          <cell r="S339">
            <v>28633.925484867705</v>
          </cell>
          <cell r="T339">
            <v>27349.079398696194</v>
          </cell>
          <cell r="U339">
            <v>25219.135315739732</v>
          </cell>
          <cell r="V339">
            <v>25219.135315739732</v>
          </cell>
          <cell r="W339">
            <v>25219.135315739732</v>
          </cell>
          <cell r="X339">
            <v>25219.135315739732</v>
          </cell>
          <cell r="Y339">
            <v>25219.135315739732</v>
          </cell>
          <cell r="Z339">
            <v>25219.135315739732</v>
          </cell>
          <cell r="AA339">
            <v>25219.135315739732</v>
          </cell>
          <cell r="AB339">
            <v>25219.135315739732</v>
          </cell>
          <cell r="AC339">
            <v>25219.135315739732</v>
          </cell>
          <cell r="AD339">
            <v>25219.135315739732</v>
          </cell>
          <cell r="AE339">
            <v>16412.525579725156</v>
          </cell>
          <cell r="AF339">
            <v>18179.368571563482</v>
          </cell>
          <cell r="AG339">
            <v>15085.015806818743</v>
          </cell>
          <cell r="AH339">
            <v>19298.161292874847</v>
          </cell>
          <cell r="AI339">
            <v>17122.998069023772</v>
          </cell>
          <cell r="AJ339">
            <v>21049.241322397305</v>
          </cell>
          <cell r="AK339">
            <v>21462.777515266633</v>
          </cell>
          <cell r="AL339">
            <v>20475.162470610536</v>
          </cell>
          <cell r="AM339">
            <v>25044.800759228325</v>
          </cell>
          <cell r="AN339">
            <v>22401.869263504555</v>
          </cell>
          <cell r="AO339">
            <v>21544.137727311281</v>
          </cell>
          <cell r="AP339">
            <v>23626.998138879226</v>
          </cell>
          <cell r="AQ339">
            <v>24194.832156201112</v>
          </cell>
          <cell r="AR339">
            <v>25839.810753086454</v>
          </cell>
          <cell r="AS339">
            <v>33465.17717192672</v>
          </cell>
          <cell r="AT339">
            <v>29753.141484511267</v>
          </cell>
          <cell r="AU339">
            <v>27698.779400895528</v>
          </cell>
          <cell r="AV339">
            <v>29041.761184372059</v>
          </cell>
          <cell r="AW339">
            <v>28633.925484867705</v>
          </cell>
          <cell r="AX339">
            <v>27349.079398696194</v>
          </cell>
          <cell r="AY339">
            <v>25219.135315739732</v>
          </cell>
          <cell r="AZ339">
            <v>25219.135315739732</v>
          </cell>
          <cell r="BA339">
            <v>25219.135315739732</v>
          </cell>
          <cell r="BB339">
            <v>25219.135315739732</v>
          </cell>
          <cell r="BC339">
            <v>25219.135315739732</v>
          </cell>
          <cell r="BD339">
            <v>25219.135315739732</v>
          </cell>
          <cell r="BE339">
            <v>25219.135315739732</v>
          </cell>
          <cell r="BF339">
            <v>25219.135315739732</v>
          </cell>
          <cell r="BG339">
            <v>25219.135315739732</v>
          </cell>
          <cell r="BH339">
            <v>25219.135315739732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2.8376685881898491</v>
          </cell>
          <cell r="CN339">
            <v>3.1214458183350704</v>
          </cell>
          <cell r="CO339">
            <v>2.6257468877077241</v>
          </cell>
          <cell r="CP339">
            <v>3.3710309362353339</v>
          </cell>
          <cell r="CQ339">
            <v>2.9988875948503679</v>
          </cell>
          <cell r="CR339">
            <v>3.7289479892667114</v>
          </cell>
          <cell r="CS339">
            <v>3.7726552088837653</v>
          </cell>
          <cell r="CT339">
            <v>3.5686379351650057</v>
          </cell>
          <cell r="CU339">
            <v>4.3952978313048723</v>
          </cell>
          <cell r="CV339">
            <v>3.8223269621988414</v>
          </cell>
          <cell r="CW339">
            <v>3.799030778570073</v>
          </cell>
          <cell r="CX339">
            <v>4.1023534037268377</v>
          </cell>
          <cell r="CY339">
            <v>4.2425075866787809</v>
          </cell>
          <cell r="CZ339">
            <v>4.4369312455028185</v>
          </cell>
          <cell r="DA339">
            <v>5.9168850912928379</v>
          </cell>
          <cell r="DB339">
            <v>5.2605703643640842</v>
          </cell>
          <cell r="DC339">
            <v>4.8973443063571294</v>
          </cell>
          <cell r="DD339">
            <v>5.1347931879723792</v>
          </cell>
          <cell r="DE339">
            <v>5.0626848899138635</v>
          </cell>
          <cell r="DF339">
            <v>4.8355148195802284</v>
          </cell>
          <cell r="DG339">
            <v>4.4589253180519179</v>
          </cell>
          <cell r="DH339">
            <v>4.4589253180519179</v>
          </cell>
          <cell r="DI339">
            <v>4.4589253180519179</v>
          </cell>
          <cell r="DJ339">
            <v>4.4589253180519179</v>
          </cell>
          <cell r="DK339">
            <v>4.4589253180519179</v>
          </cell>
          <cell r="DL339">
            <v>4.4589253180519179</v>
          </cell>
          <cell r="DM339">
            <v>4.4589253180519179</v>
          </cell>
          <cell r="DN339">
            <v>4.4589253180519179</v>
          </cell>
          <cell r="DO339">
            <v>4.4589253180519179</v>
          </cell>
          <cell r="DP339">
            <v>4.4589253180519179</v>
          </cell>
          <cell r="DQ339">
            <v>15.8460447753626</v>
          </cell>
          <cell r="DR339">
            <v>15.956224178104176</v>
          </cell>
          <cell r="DS339">
            <v>15.739830302425084</v>
          </cell>
          <cell r="DT339">
            <v>15.684126243601041</v>
          </cell>
          <cell r="DU339">
            <v>15.643241699800418</v>
          </cell>
          <cell r="DV339">
            <v>15.465261106867388</v>
          </cell>
          <cell r="DW339">
            <v>15.586404514344894</v>
          </cell>
          <cell r="DX339">
            <v>15.719256633784987</v>
          </cell>
          <cell r="DY339">
            <v>15.611204319836929</v>
          </cell>
          <cell r="DZ339">
            <v>16.05696867132146</v>
          </cell>
          <cell r="EA339">
            <v>15.536866719348495</v>
          </cell>
          <cell r="EB339">
            <v>15.779113932882488</v>
          </cell>
          <cell r="EC339">
            <v>15.624535733298444</v>
          </cell>
          <cell r="ED339">
            <v>15.955622962381014</v>
          </cell>
          <cell r="EE339">
            <v>15.495554754698647</v>
          </cell>
          <cell r="EF339">
            <v>15.495554754698647</v>
          </cell>
          <cell r="EG339">
            <v>15.495554754698647</v>
          </cell>
          <cell r="EH339">
            <v>15.495554754698647</v>
          </cell>
          <cell r="EI339">
            <v>15.495554754698647</v>
          </cell>
          <cell r="EJ339">
            <v>15.495554754698647</v>
          </cell>
          <cell r="EK339">
            <v>15.495554754698647</v>
          </cell>
          <cell r="EL339">
            <v>15.495554754698647</v>
          </cell>
          <cell r="EM339">
            <v>15.495554754698647</v>
          </cell>
          <cell r="EN339">
            <v>15.495554754698647</v>
          </cell>
          <cell r="EO339">
            <v>15.495554754698647</v>
          </cell>
          <cell r="EP339">
            <v>15.495554754698647</v>
          </cell>
          <cell r="EQ339">
            <v>15.495554754698647</v>
          </cell>
          <cell r="ER339">
            <v>15.495554754698647</v>
          </cell>
          <cell r="ES339">
            <v>15.495554754698647</v>
          </cell>
          <cell r="ET339">
            <v>15.495554754698647</v>
          </cell>
        </row>
        <row r="340">
          <cell r="A340">
            <v>38411.265195744032</v>
          </cell>
          <cell r="B340">
            <v>45190.2650422226</v>
          </cell>
          <cell r="C340">
            <v>43191.235172924651</v>
          </cell>
          <cell r="D340">
            <v>21288.289864452316</v>
          </cell>
          <cell r="E340">
            <v>22399.219840247893</v>
          </cell>
          <cell r="F340">
            <v>19497.074489510287</v>
          </cell>
          <cell r="G340">
            <v>21997.007254879707</v>
          </cell>
          <cell r="H340">
            <v>22584.432717027343</v>
          </cell>
          <cell r="I340">
            <v>18090.85047533676</v>
          </cell>
          <cell r="J340">
            <v>22712.045679778596</v>
          </cell>
          <cell r="K340">
            <v>24375.369468650177</v>
          </cell>
          <cell r="L340">
            <v>23254.592542193772</v>
          </cell>
          <cell r="M340">
            <v>24033.734869045802</v>
          </cell>
          <cell r="N340">
            <v>23038.907608244801</v>
          </cell>
          <cell r="O340">
            <v>23796.971143484938</v>
          </cell>
          <cell r="P340">
            <v>26356.592221024614</v>
          </cell>
          <cell r="Q340">
            <v>25799.629501690451</v>
          </cell>
          <cell r="R340">
            <v>27834.880877145904</v>
          </cell>
          <cell r="S340">
            <v>29709.868190529989</v>
          </cell>
          <cell r="T340">
            <v>31370.132981585208</v>
          </cell>
          <cell r="U340">
            <v>30074.711012616961</v>
          </cell>
          <cell r="V340">
            <v>30074.711012616961</v>
          </cell>
          <cell r="W340">
            <v>30074.711012616961</v>
          </cell>
          <cell r="X340">
            <v>30074.711012616961</v>
          </cell>
          <cell r="Y340">
            <v>30074.711012616961</v>
          </cell>
          <cell r="Z340">
            <v>30074.711012616961</v>
          </cell>
          <cell r="AA340">
            <v>30074.711012616961</v>
          </cell>
          <cell r="AB340">
            <v>30074.711012616961</v>
          </cell>
          <cell r="AC340">
            <v>30074.711012616961</v>
          </cell>
          <cell r="AD340">
            <v>30074.711012616961</v>
          </cell>
          <cell r="AE340">
            <v>17362.540058576484</v>
          </cell>
          <cell r="AF340">
            <v>20426.762384807207</v>
          </cell>
          <cell r="AG340">
            <v>19523.167150255493</v>
          </cell>
          <cell r="AH340">
            <v>21288.289864452316</v>
          </cell>
          <cell r="AI340">
            <v>22399.219840247893</v>
          </cell>
          <cell r="AJ340">
            <v>19497.074489510287</v>
          </cell>
          <cell r="AK340">
            <v>21997.007254879707</v>
          </cell>
          <cell r="AL340">
            <v>22584.432717027343</v>
          </cell>
          <cell r="AM340">
            <v>18090.85047533676</v>
          </cell>
          <cell r="AN340">
            <v>22712.045679778596</v>
          </cell>
          <cell r="AO340">
            <v>24375.369468650177</v>
          </cell>
          <cell r="AP340">
            <v>23254.592542193772</v>
          </cell>
          <cell r="AQ340">
            <v>24033.734869045802</v>
          </cell>
          <cell r="AR340">
            <v>23038.907608244801</v>
          </cell>
          <cell r="AS340">
            <v>23796.971143484938</v>
          </cell>
          <cell r="AT340">
            <v>26356.592221024614</v>
          </cell>
          <cell r="AU340">
            <v>25799.629501690451</v>
          </cell>
          <cell r="AV340">
            <v>27834.880877145904</v>
          </cell>
          <cell r="AW340">
            <v>29709.868190529989</v>
          </cell>
          <cell r="AX340">
            <v>31370.132981585208</v>
          </cell>
          <cell r="AY340">
            <v>30074.711012616961</v>
          </cell>
          <cell r="AZ340">
            <v>30074.711012616961</v>
          </cell>
          <cell r="BA340">
            <v>30074.711012616961</v>
          </cell>
          <cell r="BB340">
            <v>30074.711012616961</v>
          </cell>
          <cell r="BC340">
            <v>30074.711012616961</v>
          </cell>
          <cell r="BD340">
            <v>30074.711012616961</v>
          </cell>
          <cell r="BE340">
            <v>30074.711012616961</v>
          </cell>
          <cell r="BF340">
            <v>30074.711012616961</v>
          </cell>
          <cell r="BG340">
            <v>30074.711012616961</v>
          </cell>
          <cell r="BH340">
            <v>30074.711012616961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3.0210426858140473</v>
          </cell>
          <cell r="CN340">
            <v>3.597288139310121</v>
          </cell>
          <cell r="CO340">
            <v>3.4153859153221036</v>
          </cell>
          <cell r="CP340">
            <v>3.7237684678156948</v>
          </cell>
          <cell r="CQ340">
            <v>3.9690185321858906</v>
          </cell>
          <cell r="CR340">
            <v>3.4386758006920197</v>
          </cell>
          <cell r="CS340">
            <v>3.8464622040629863</v>
          </cell>
          <cell r="CT340">
            <v>3.9107819894560651</v>
          </cell>
          <cell r="CU340">
            <v>3.1405728648029885</v>
          </cell>
          <cell r="CV340">
            <v>4.0095791917933798</v>
          </cell>
          <cell r="CW340">
            <v>4.295874029487206</v>
          </cell>
          <cell r="CX340">
            <v>4.0993749616684871</v>
          </cell>
          <cell r="CY340">
            <v>4.1828218456515076</v>
          </cell>
          <cell r="CZ340">
            <v>4.0447800619221237</v>
          </cell>
          <cell r="DA340">
            <v>4.1646791399538214</v>
          </cell>
          <cell r="DB340">
            <v>4.6126353291486835</v>
          </cell>
          <cell r="DC340">
            <v>4.5151619572242909</v>
          </cell>
          <cell r="DD340">
            <v>4.871348839025937</v>
          </cell>
          <cell r="DE340">
            <v>5.1994881011465539</v>
          </cell>
          <cell r="DF340">
            <v>5.4900490343181048</v>
          </cell>
          <cell r="DG340">
            <v>5.2633388022019902</v>
          </cell>
          <cell r="DH340">
            <v>5.2633388022019902</v>
          </cell>
          <cell r="DI340">
            <v>5.2633388022019902</v>
          </cell>
          <cell r="DJ340">
            <v>5.2633388022019902</v>
          </cell>
          <cell r="DK340">
            <v>5.2633388022019902</v>
          </cell>
          <cell r="DL340">
            <v>5.2633388022019902</v>
          </cell>
          <cell r="DM340">
            <v>5.2633388022019902</v>
          </cell>
          <cell r="DN340">
            <v>5.2633388022019902</v>
          </cell>
          <cell r="DO340">
            <v>5.2633388022019902</v>
          </cell>
          <cell r="DP340">
            <v>5.2633388022019902</v>
          </cell>
          <cell r="DQ340">
            <v>15.745756630178748</v>
          </cell>
          <cell r="DR340">
            <v>15.557200422607298</v>
          </cell>
          <cell r="DS340">
            <v>15.660932762773232</v>
          </cell>
          <cell r="DT340">
            <v>15.662649900096854</v>
          </cell>
          <cell r="DU340">
            <v>15.461687843498856</v>
          </cell>
          <cell r="DV340">
            <v>15.534073443697309</v>
          </cell>
          <cell r="DW340">
            <v>15.667844919256469</v>
          </cell>
          <cell r="DX340">
            <v>15.821684332101569</v>
          </cell>
          <cell r="DY340">
            <v>15.78182581289717</v>
          </cell>
          <cell r="DZ340">
            <v>15.519030728133195</v>
          </cell>
          <cell r="EA340">
            <v>15.545575522533909</v>
          </cell>
          <cell r="EB340">
            <v>15.541689413655243</v>
          </cell>
          <cell r="EC340">
            <v>15.741968313745826</v>
          </cell>
          <cell r="ED340">
            <v>15.605371330651188</v>
          </cell>
          <cell r="EE340">
            <v>15.65479092724299</v>
          </cell>
          <cell r="EF340">
            <v>15.65479092724299</v>
          </cell>
          <cell r="EG340">
            <v>15.65479092724299</v>
          </cell>
          <cell r="EH340">
            <v>15.65479092724299</v>
          </cell>
          <cell r="EI340">
            <v>15.65479092724299</v>
          </cell>
          <cell r="EJ340">
            <v>15.65479092724299</v>
          </cell>
          <cell r="EK340">
            <v>15.65479092724299</v>
          </cell>
          <cell r="EL340">
            <v>15.65479092724299</v>
          </cell>
          <cell r="EM340">
            <v>15.65479092724299</v>
          </cell>
          <cell r="EN340">
            <v>15.65479092724299</v>
          </cell>
          <cell r="EO340">
            <v>15.65479092724299</v>
          </cell>
          <cell r="EP340">
            <v>15.65479092724299</v>
          </cell>
          <cell r="EQ340">
            <v>15.65479092724299</v>
          </cell>
          <cell r="ER340">
            <v>15.65479092724299</v>
          </cell>
          <cell r="ES340">
            <v>15.65479092724299</v>
          </cell>
          <cell r="ET340">
            <v>15.65479092724299</v>
          </cell>
        </row>
        <row r="341">
          <cell r="A341">
            <v>38527.778141148978</v>
          </cell>
          <cell r="B341">
            <v>41099.035712247533</v>
          </cell>
          <cell r="C341">
            <v>42151.547015588498</v>
          </cell>
          <cell r="D341">
            <v>17168.216625175646</v>
          </cell>
          <cell r="E341">
            <v>19515.481061783692</v>
          </cell>
          <cell r="F341">
            <v>20208.216316781651</v>
          </cell>
          <cell r="G341">
            <v>23422.316140607545</v>
          </cell>
          <cell r="H341">
            <v>17179.978628646884</v>
          </cell>
          <cell r="I341">
            <v>22572.701734667058</v>
          </cell>
          <cell r="J341">
            <v>22620.083826071816</v>
          </cell>
          <cell r="K341">
            <v>22744.692807522439</v>
          </cell>
          <cell r="L341">
            <v>21006.495313216423</v>
          </cell>
          <cell r="M341">
            <v>23964.710594729822</v>
          </cell>
          <cell r="N341">
            <v>23841.580917910411</v>
          </cell>
          <cell r="O341">
            <v>26262.065873667456</v>
          </cell>
          <cell r="P341">
            <v>27412.233676932872</v>
          </cell>
          <cell r="Q341">
            <v>31893.649491515742</v>
          </cell>
          <cell r="R341">
            <v>28028.235616621361</v>
          </cell>
          <cell r="S341">
            <v>28414.271929122449</v>
          </cell>
          <cell r="T341">
            <v>28749.850575907309</v>
          </cell>
          <cell r="U341">
            <v>33745.130886817649</v>
          </cell>
          <cell r="V341">
            <v>33745.130886817649</v>
          </cell>
          <cell r="W341">
            <v>33745.130886817649</v>
          </cell>
          <cell r="X341">
            <v>33745.130886817649</v>
          </cell>
          <cell r="Y341">
            <v>33745.130886817649</v>
          </cell>
          <cell r="Z341">
            <v>33745.130886817649</v>
          </cell>
          <cell r="AA341">
            <v>33745.130886817649</v>
          </cell>
          <cell r="AB341">
            <v>33745.130886817649</v>
          </cell>
          <cell r="AC341">
            <v>33745.130886817649</v>
          </cell>
          <cell r="AD341">
            <v>33745.130886817649</v>
          </cell>
          <cell r="AE341">
            <v>17415.205876055476</v>
          </cell>
          <cell r="AF341">
            <v>18577.457688163533</v>
          </cell>
          <cell r="AG341">
            <v>19053.210558401886</v>
          </cell>
          <cell r="AH341">
            <v>17168.216625175646</v>
          </cell>
          <cell r="AI341">
            <v>19515.481061783692</v>
          </cell>
          <cell r="AJ341">
            <v>20208.216316781651</v>
          </cell>
          <cell r="AK341">
            <v>23422.316140607545</v>
          </cell>
          <cell r="AL341">
            <v>17179.978628646884</v>
          </cell>
          <cell r="AM341">
            <v>22572.701734667058</v>
          </cell>
          <cell r="AN341">
            <v>22620.083826071816</v>
          </cell>
          <cell r="AO341">
            <v>22744.692807522439</v>
          </cell>
          <cell r="AP341">
            <v>21006.495313216423</v>
          </cell>
          <cell r="AQ341">
            <v>23964.710594729822</v>
          </cell>
          <cell r="AR341">
            <v>23841.580917910411</v>
          </cell>
          <cell r="AS341">
            <v>26262.065873667456</v>
          </cell>
          <cell r="AT341">
            <v>27412.233676932872</v>
          </cell>
          <cell r="AU341">
            <v>31893.649491515742</v>
          </cell>
          <cell r="AV341">
            <v>28028.235616621361</v>
          </cell>
          <cell r="AW341">
            <v>28414.271929122449</v>
          </cell>
          <cell r="AX341">
            <v>28749.850575907309</v>
          </cell>
          <cell r="AY341">
            <v>33745.130886817649</v>
          </cell>
          <cell r="AZ341">
            <v>33745.130886817649</v>
          </cell>
          <cell r="BA341">
            <v>33745.130886817649</v>
          </cell>
          <cell r="BB341">
            <v>33745.130886817649</v>
          </cell>
          <cell r="BC341">
            <v>33745.130886817649</v>
          </cell>
          <cell r="BD341">
            <v>33745.130886817649</v>
          </cell>
          <cell r="BE341">
            <v>33745.130886817649</v>
          </cell>
          <cell r="BF341">
            <v>33745.130886817649</v>
          </cell>
          <cell r="BG341">
            <v>33745.130886817649</v>
          </cell>
          <cell r="BH341">
            <v>33745.130886817649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3.0542808558684218</v>
          </cell>
          <cell r="CN341">
            <v>3.2217723542943291</v>
          </cell>
          <cell r="CO341">
            <v>3.3194978406231077</v>
          </cell>
          <cell r="CP341">
            <v>2.9965801620928438</v>
          </cell>
          <cell r="CQ341">
            <v>3.4180218904540802</v>
          </cell>
          <cell r="CR341">
            <v>3.5795416283838448</v>
          </cell>
          <cell r="CS341">
            <v>4.083287141123189</v>
          </cell>
          <cell r="CT341">
            <v>3.0192199387567524</v>
          </cell>
          <cell r="CU341">
            <v>3.934925942079635</v>
          </cell>
          <cell r="CV341">
            <v>3.9830972349265412</v>
          </cell>
          <cell r="CW341">
            <v>3.9338960587153813</v>
          </cell>
          <cell r="CX341">
            <v>3.7254587909608454</v>
          </cell>
          <cell r="CY341">
            <v>4.200265346383782</v>
          </cell>
          <cell r="CZ341">
            <v>4.1752794356029783</v>
          </cell>
          <cell r="DA341">
            <v>4.65643597016087</v>
          </cell>
          <cell r="DB341">
            <v>4.8603682410115061</v>
          </cell>
          <cell r="DC341">
            <v>5.6549525626202213</v>
          </cell>
          <cell r="DD341">
            <v>4.9695894120896895</v>
          </cell>
          <cell r="DE341">
            <v>5.0380361740453319</v>
          </cell>
          <cell r="DF341">
            <v>5.0975364619976871</v>
          </cell>
          <cell r="DG341">
            <v>5.9832323182434024</v>
          </cell>
          <cell r="DH341">
            <v>5.9832323182434024</v>
          </cell>
          <cell r="DI341">
            <v>5.9832323182434024</v>
          </cell>
          <cell r="DJ341">
            <v>5.9832323182434024</v>
          </cell>
          <cell r="DK341">
            <v>5.9832323182434024</v>
          </cell>
          <cell r="DL341">
            <v>5.9832323182434024</v>
          </cell>
          <cell r="DM341">
            <v>5.9832323182434024</v>
          </cell>
          <cell r="DN341">
            <v>5.9832323182434024</v>
          </cell>
          <cell r="DO341">
            <v>5.9832323182434024</v>
          </cell>
          <cell r="DP341">
            <v>5.9832323182434024</v>
          </cell>
          <cell r="DQ341">
            <v>15.621645507627921</v>
          </cell>
          <cell r="DR341">
            <v>15.797871095172727</v>
          </cell>
          <cell r="DS341">
            <v>15.725443840787465</v>
          </cell>
          <cell r="DT341">
            <v>15.696629954039834</v>
          </cell>
          <cell r="DU341">
            <v>15.642694258767333</v>
          </cell>
          <cell r="DV341">
            <v>15.467057505728144</v>
          </cell>
          <cell r="DW341">
            <v>15.715458387944279</v>
          </cell>
          <cell r="DX341">
            <v>15.589601139960109</v>
          </cell>
          <cell r="DY341">
            <v>15.716437707200704</v>
          </cell>
          <cell r="DZ341">
            <v>15.558955442206196</v>
          </cell>
          <cell r="EA341">
            <v>15.840333842036813</v>
          </cell>
          <cell r="EB341">
            <v>15.448309908475503</v>
          </cell>
          <cell r="EC341">
            <v>15.631569898780642</v>
          </cell>
          <cell r="ED341">
            <v>15.644318130689097</v>
          </cell>
          <cell r="EE341">
            <v>15.451917704523348</v>
          </cell>
          <cell r="EF341">
            <v>15.451917704523348</v>
          </cell>
          <cell r="EG341">
            <v>15.451917704523348</v>
          </cell>
          <cell r="EH341">
            <v>15.451917704523348</v>
          </cell>
          <cell r="EI341">
            <v>15.451917704523348</v>
          </cell>
          <cell r="EJ341">
            <v>15.451917704523348</v>
          </cell>
          <cell r="EK341">
            <v>15.451917704523348</v>
          </cell>
          <cell r="EL341">
            <v>15.451917704523348</v>
          </cell>
          <cell r="EM341">
            <v>15.451917704523348</v>
          </cell>
          <cell r="EN341">
            <v>15.451917704523348</v>
          </cell>
          <cell r="EO341">
            <v>15.451917704523348</v>
          </cell>
          <cell r="EP341">
            <v>15.451917704523348</v>
          </cell>
          <cell r="EQ341">
            <v>15.451917704523348</v>
          </cell>
          <cell r="ER341">
            <v>15.451917704523348</v>
          </cell>
          <cell r="ES341">
            <v>15.451917704523348</v>
          </cell>
          <cell r="ET341">
            <v>15.451917704523348</v>
          </cell>
        </row>
        <row r="342">
          <cell r="A342">
            <v>37908.094351692169</v>
          </cell>
          <cell r="B342">
            <v>34721.342814942691</v>
          </cell>
          <cell r="C342">
            <v>40620.21261386502</v>
          </cell>
          <cell r="D342">
            <v>20092.559503374276</v>
          </cell>
          <cell r="E342">
            <v>21971.627999356926</v>
          </cell>
          <cell r="F342">
            <v>18299.645263576418</v>
          </cell>
          <cell r="G342">
            <v>20267.859619702995</v>
          </cell>
          <cell r="H342">
            <v>24996.209929408949</v>
          </cell>
          <cell r="I342">
            <v>23017.235611091022</v>
          </cell>
          <cell r="J342">
            <v>21667.395974312923</v>
          </cell>
          <cell r="K342">
            <v>23399.246616968412</v>
          </cell>
          <cell r="L342">
            <v>19282.777606636373</v>
          </cell>
          <cell r="M342">
            <v>24927.722468977961</v>
          </cell>
          <cell r="N342">
            <v>23533.573056912526</v>
          </cell>
          <cell r="O342">
            <v>29649.678688161875</v>
          </cell>
          <cell r="P342">
            <v>25596.329341666969</v>
          </cell>
          <cell r="Q342">
            <v>25398.384418347094</v>
          </cell>
          <cell r="R342">
            <v>28723.317005342247</v>
          </cell>
          <cell r="S342">
            <v>28650.604015703688</v>
          </cell>
          <cell r="T342">
            <v>25857.409393076381</v>
          </cell>
          <cell r="U342">
            <v>27897.432350878429</v>
          </cell>
          <cell r="V342">
            <v>27897.432350878429</v>
          </cell>
          <cell r="W342">
            <v>27897.432350878429</v>
          </cell>
          <cell r="X342">
            <v>27897.432350878429</v>
          </cell>
          <cell r="Y342">
            <v>27897.432350878429</v>
          </cell>
          <cell r="Z342">
            <v>27897.432350878429</v>
          </cell>
          <cell r="AA342">
            <v>27897.432350878429</v>
          </cell>
          <cell r="AB342">
            <v>27897.432350878429</v>
          </cell>
          <cell r="AC342">
            <v>27897.432350878429</v>
          </cell>
          <cell r="AD342">
            <v>27897.432350878429</v>
          </cell>
          <cell r="AE342">
            <v>17135.09834605705</v>
          </cell>
          <cell r="AF342">
            <v>15694.6328750141</v>
          </cell>
          <cell r="AG342">
            <v>18361.021567554853</v>
          </cell>
          <cell r="AH342">
            <v>20092.559503374276</v>
          </cell>
          <cell r="AI342">
            <v>21971.627999356926</v>
          </cell>
          <cell r="AJ342">
            <v>18299.645263576418</v>
          </cell>
          <cell r="AK342">
            <v>20267.859619702995</v>
          </cell>
          <cell r="AL342">
            <v>24996.209929408949</v>
          </cell>
          <cell r="AM342">
            <v>23017.235611091022</v>
          </cell>
          <cell r="AN342">
            <v>21667.395974312923</v>
          </cell>
          <cell r="AO342">
            <v>23399.246616968412</v>
          </cell>
          <cell r="AP342">
            <v>19282.777606636373</v>
          </cell>
          <cell r="AQ342">
            <v>24927.722468977961</v>
          </cell>
          <cell r="AR342">
            <v>23533.573056912526</v>
          </cell>
          <cell r="AS342">
            <v>29649.678688161875</v>
          </cell>
          <cell r="AT342">
            <v>25596.329341666969</v>
          </cell>
          <cell r="AU342">
            <v>25398.384418347094</v>
          </cell>
          <cell r="AV342">
            <v>28723.317005342247</v>
          </cell>
          <cell r="AW342">
            <v>28650.604015703688</v>
          </cell>
          <cell r="AX342">
            <v>25857.409393076381</v>
          </cell>
          <cell r="AY342">
            <v>27897.432350878429</v>
          </cell>
          <cell r="AZ342">
            <v>27897.432350878429</v>
          </cell>
          <cell r="BA342">
            <v>27897.432350878429</v>
          </cell>
          <cell r="BB342">
            <v>27897.432350878429</v>
          </cell>
          <cell r="BC342">
            <v>27897.432350878429</v>
          </cell>
          <cell r="BD342">
            <v>27897.432350878429</v>
          </cell>
          <cell r="BE342">
            <v>27897.432350878429</v>
          </cell>
          <cell r="BF342">
            <v>27897.432350878429</v>
          </cell>
          <cell r="BG342">
            <v>27897.432350878429</v>
          </cell>
          <cell r="BH342">
            <v>27897.432350878429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2.9910222645351934</v>
          </cell>
          <cell r="CN342">
            <v>2.7619173910916235</v>
          </cell>
          <cell r="CO342">
            <v>3.2103285239748711</v>
          </cell>
          <cell r="CP342">
            <v>3.5228537092548677</v>
          </cell>
          <cell r="CQ342">
            <v>3.8311698241506611</v>
          </cell>
          <cell r="CR342">
            <v>3.2184915348968151</v>
          </cell>
          <cell r="CS342">
            <v>3.5240683707746374</v>
          </cell>
          <cell r="CT342">
            <v>4.3814410719351864</v>
          </cell>
          <cell r="CU342">
            <v>3.999606810679476</v>
          </cell>
          <cell r="CV342">
            <v>3.769370025846575</v>
          </cell>
          <cell r="CW342">
            <v>4.1322084799675478</v>
          </cell>
          <cell r="CX342">
            <v>3.4342733667757108</v>
          </cell>
          <cell r="CY342">
            <v>4.3400599258495101</v>
          </cell>
          <cell r="CZ342">
            <v>4.0479500901647532</v>
          </cell>
          <cell r="DA342">
            <v>5.1786112177929455</v>
          </cell>
          <cell r="DB342">
            <v>4.4706534481266891</v>
          </cell>
          <cell r="DC342">
            <v>4.436080398914565</v>
          </cell>
          <cell r="DD342">
            <v>5.0168129381947697</v>
          </cell>
          <cell r="DE342">
            <v>5.0041128915001041</v>
          </cell>
          <cell r="DF342">
            <v>4.5162536752721705</v>
          </cell>
          <cell r="DG342">
            <v>4.8725639707374251</v>
          </cell>
          <cell r="DH342">
            <v>4.8725639707374251</v>
          </cell>
          <cell r="DI342">
            <v>4.8725639707374251</v>
          </cell>
          <cell r="DJ342">
            <v>4.8725639707374251</v>
          </cell>
          <cell r="DK342">
            <v>4.8725639707374251</v>
          </cell>
          <cell r="DL342">
            <v>4.8725639707374251</v>
          </cell>
          <cell r="DM342">
            <v>4.8725639707374251</v>
          </cell>
          <cell r="DN342">
            <v>4.8725639707374251</v>
          </cell>
          <cell r="DO342">
            <v>4.8725639707374251</v>
          </cell>
          <cell r="DP342">
            <v>4.8725639707374251</v>
          </cell>
          <cell r="DQ342">
            <v>15.695461540805214</v>
          </cell>
          <cell r="DR342">
            <v>15.568530151122967</v>
          </cell>
          <cell r="DS342">
            <v>15.669476909468544</v>
          </cell>
          <cell r="DT342">
            <v>15.625998912133683</v>
          </cell>
          <cell r="DU342">
            <v>15.712235128463295</v>
          </cell>
          <cell r="DV342">
            <v>15.577488359733927</v>
          </cell>
          <cell r="DW342">
            <v>15.756897051213665</v>
          </cell>
          <cell r="DX342">
            <v>15.63019239686823</v>
          </cell>
          <cell r="DY342">
            <v>15.766779702959854</v>
          </cell>
          <cell r="DZ342">
            <v>15.748713522338596</v>
          </cell>
          <cell r="EA342">
            <v>15.514107114580801</v>
          </cell>
          <cell r="EB342">
            <v>15.383029260426655</v>
          </cell>
          <cell r="EC342">
            <v>15.735987801741363</v>
          </cell>
          <cell r="ED342">
            <v>15.927949007655375</v>
          </cell>
          <cell r="EE342">
            <v>15.686058093494598</v>
          </cell>
          <cell r="EF342">
            <v>15.686058093494598</v>
          </cell>
          <cell r="EG342">
            <v>15.686058093494598</v>
          </cell>
          <cell r="EH342">
            <v>15.686058093494598</v>
          </cell>
          <cell r="EI342">
            <v>15.686058093494598</v>
          </cell>
          <cell r="EJ342">
            <v>15.686058093494598</v>
          </cell>
          <cell r="EK342">
            <v>15.686058093494598</v>
          </cell>
          <cell r="EL342">
            <v>15.686058093494598</v>
          </cell>
          <cell r="EM342">
            <v>15.686058093494598</v>
          </cell>
          <cell r="EN342">
            <v>15.686058093494598</v>
          </cell>
          <cell r="EO342">
            <v>15.686058093494598</v>
          </cell>
          <cell r="EP342">
            <v>15.686058093494598</v>
          </cell>
          <cell r="EQ342">
            <v>15.686058093494598</v>
          </cell>
          <cell r="ER342">
            <v>15.686058093494598</v>
          </cell>
          <cell r="ES342">
            <v>15.686058093494598</v>
          </cell>
          <cell r="ET342">
            <v>15.686058093494598</v>
          </cell>
        </row>
        <row r="343">
          <cell r="A343">
            <v>35532.414217061712</v>
          </cell>
          <cell r="B343">
            <v>32313.969321846977</v>
          </cell>
          <cell r="C343">
            <v>39342.262558437447</v>
          </cell>
          <cell r="D343">
            <v>16708.177196537694</v>
          </cell>
          <cell r="E343">
            <v>18978.428043427113</v>
          </cell>
          <cell r="F343">
            <v>17941.810887733147</v>
          </cell>
          <cell r="G343">
            <v>19876.667866128537</v>
          </cell>
          <cell r="H343">
            <v>21705.427714259469</v>
          </cell>
          <cell r="I343">
            <v>22722.440527037765</v>
          </cell>
          <cell r="J343">
            <v>25678.913807505429</v>
          </cell>
          <cell r="K343">
            <v>22536.286600842443</v>
          </cell>
          <cell r="L343">
            <v>23261.223540516483</v>
          </cell>
          <cell r="M343">
            <v>25115.03953783583</v>
          </cell>
          <cell r="N343">
            <v>25713.137557969458</v>
          </cell>
          <cell r="O343">
            <v>23997.944768286136</v>
          </cell>
          <cell r="P343">
            <v>26924.206178708766</v>
          </cell>
          <cell r="Q343">
            <v>28830.426648494911</v>
          </cell>
          <cell r="R343">
            <v>25277.783328094869</v>
          </cell>
          <cell r="S343">
            <v>33183.267817680717</v>
          </cell>
          <cell r="T343">
            <v>28653.253808376456</v>
          </cell>
          <cell r="U343">
            <v>29775.184703827719</v>
          </cell>
          <cell r="V343">
            <v>29775.184703827719</v>
          </cell>
          <cell r="W343">
            <v>29775.184703827719</v>
          </cell>
          <cell r="X343">
            <v>29775.184703827719</v>
          </cell>
          <cell r="Y343">
            <v>29775.184703827719</v>
          </cell>
          <cell r="Z343">
            <v>29775.184703827719</v>
          </cell>
          <cell r="AA343">
            <v>29775.184703827719</v>
          </cell>
          <cell r="AB343">
            <v>29775.184703827719</v>
          </cell>
          <cell r="AC343">
            <v>29775.184703827719</v>
          </cell>
          <cell r="AD343">
            <v>29775.184703827719</v>
          </cell>
          <cell r="AE343">
            <v>16061.250835601808</v>
          </cell>
          <cell r="AF343">
            <v>14606.459431707141</v>
          </cell>
          <cell r="AG343">
            <v>17783.366577094406</v>
          </cell>
          <cell r="AH343">
            <v>16708.177196537694</v>
          </cell>
          <cell r="AI343">
            <v>18978.428043427113</v>
          </cell>
          <cell r="AJ343">
            <v>17941.810887733147</v>
          </cell>
          <cell r="AK343">
            <v>19876.667866128537</v>
          </cell>
          <cell r="AL343">
            <v>21705.427714259469</v>
          </cell>
          <cell r="AM343">
            <v>22722.440527037765</v>
          </cell>
          <cell r="AN343">
            <v>25678.913807505429</v>
          </cell>
          <cell r="AO343">
            <v>22536.286600842443</v>
          </cell>
          <cell r="AP343">
            <v>23261.223540516483</v>
          </cell>
          <cell r="AQ343">
            <v>25115.03953783583</v>
          </cell>
          <cell r="AR343">
            <v>25713.137557969458</v>
          </cell>
          <cell r="AS343">
            <v>23997.944768286136</v>
          </cell>
          <cell r="AT343">
            <v>26924.206178708766</v>
          </cell>
          <cell r="AU343">
            <v>28830.426648494911</v>
          </cell>
          <cell r="AV343">
            <v>25277.783328094869</v>
          </cell>
          <cell r="AW343">
            <v>33183.267817680717</v>
          </cell>
          <cell r="AX343">
            <v>28653.253808376456</v>
          </cell>
          <cell r="AY343">
            <v>29775.184703827719</v>
          </cell>
          <cell r="AZ343">
            <v>29775.184703827719</v>
          </cell>
          <cell r="BA343">
            <v>29775.184703827719</v>
          </cell>
          <cell r="BB343">
            <v>29775.184703827719</v>
          </cell>
          <cell r="BC343">
            <v>29775.184703827719</v>
          </cell>
          <cell r="BD343">
            <v>29775.184703827719</v>
          </cell>
          <cell r="BE343">
            <v>29775.184703827719</v>
          </cell>
          <cell r="BF343">
            <v>29775.184703827719</v>
          </cell>
          <cell r="BG343">
            <v>29775.184703827719</v>
          </cell>
          <cell r="BH343">
            <v>29775.184703827719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2.8121746054256422</v>
          </cell>
          <cell r="CN343">
            <v>2.5708326377258151</v>
          </cell>
          <cell r="CO343">
            <v>3.1235968407405488</v>
          </cell>
          <cell r="CP343">
            <v>2.8933124973536106</v>
          </cell>
          <cell r="CQ343">
            <v>3.404621660258087</v>
          </cell>
          <cell r="CR343">
            <v>3.1700938679054711</v>
          </cell>
          <cell r="CS343">
            <v>3.5385734668869255</v>
          </cell>
          <cell r="CT343">
            <v>3.786887599127736</v>
          </cell>
          <cell r="CU343">
            <v>4.0285226734711275</v>
          </cell>
          <cell r="CV343">
            <v>4.5003298462532006</v>
          </cell>
          <cell r="CW343">
            <v>4.014015012561452</v>
          </cell>
          <cell r="CX343">
            <v>4.1562967689536716</v>
          </cell>
          <cell r="CY343">
            <v>4.3667420202219125</v>
          </cell>
          <cell r="CZ343">
            <v>4.4863960437592585</v>
          </cell>
          <cell r="DA343">
            <v>4.1788075669733091</v>
          </cell>
          <cell r="DB343">
            <v>4.6883630077782259</v>
          </cell>
          <cell r="DC343">
            <v>5.020296787957129</v>
          </cell>
          <cell r="DD343">
            <v>4.4016682789998134</v>
          </cell>
          <cell r="DE343">
            <v>5.7782652636436262</v>
          </cell>
          <cell r="DF343">
            <v>4.989445345798317</v>
          </cell>
          <cell r="DG343">
            <v>5.1848092972033824</v>
          </cell>
          <cell r="DH343">
            <v>5.1848092972033824</v>
          </cell>
          <cell r="DI343">
            <v>5.1848092972033824</v>
          </cell>
          <cell r="DJ343">
            <v>5.1848092972033824</v>
          </cell>
          <cell r="DK343">
            <v>5.1848092972033824</v>
          </cell>
          <cell r="DL343">
            <v>5.1848092972033824</v>
          </cell>
          <cell r="DM343">
            <v>5.1848092972033824</v>
          </cell>
          <cell r="DN343">
            <v>5.1848092972033824</v>
          </cell>
          <cell r="DO343">
            <v>5.1848092972033824</v>
          </cell>
          <cell r="DP343">
            <v>5.1848092972033824</v>
          </cell>
          <cell r="DQ343">
            <v>15.647473262135529</v>
          </cell>
          <cell r="DR343">
            <v>15.566045212717665</v>
          </cell>
          <cell r="DS343">
            <v>15.597900353382693</v>
          </cell>
          <cell r="DT343">
            <v>15.821252622241429</v>
          </cell>
          <cell r="DU343">
            <v>15.272091426958085</v>
          </cell>
          <cell r="DV343">
            <v>15.506053863395509</v>
          </cell>
          <cell r="DW343">
            <v>15.389428762848762</v>
          </cell>
          <cell r="DX343">
            <v>15.703377427480017</v>
          </cell>
          <cell r="DY343">
            <v>15.453124324672578</v>
          </cell>
          <cell r="DZ343">
            <v>15.632896013674827</v>
          </cell>
          <cell r="EA343">
            <v>15.381918295769433</v>
          </cell>
          <cell r="EB343">
            <v>15.333212016788309</v>
          </cell>
          <cell r="EC343">
            <v>15.757360334610134</v>
          </cell>
          <cell r="ED343">
            <v>15.702348059888571</v>
          </cell>
          <cell r="EE343">
            <v>15.733625641282222</v>
          </cell>
          <cell r="EF343">
            <v>15.733625641282222</v>
          </cell>
          <cell r="EG343">
            <v>15.733625641282222</v>
          </cell>
          <cell r="EH343">
            <v>15.733625641282222</v>
          </cell>
          <cell r="EI343">
            <v>15.733625641282222</v>
          </cell>
          <cell r="EJ343">
            <v>15.733625641282222</v>
          </cell>
          <cell r="EK343">
            <v>15.733625641282222</v>
          </cell>
          <cell r="EL343">
            <v>15.733625641282222</v>
          </cell>
          <cell r="EM343">
            <v>15.733625641282222</v>
          </cell>
          <cell r="EN343">
            <v>15.733625641282222</v>
          </cell>
          <cell r="EO343">
            <v>15.733625641282222</v>
          </cell>
          <cell r="EP343">
            <v>15.733625641282222</v>
          </cell>
          <cell r="EQ343">
            <v>15.733625641282222</v>
          </cell>
          <cell r="ER343">
            <v>15.733625641282222</v>
          </cell>
          <cell r="ES343">
            <v>15.733625641282222</v>
          </cell>
          <cell r="ET343">
            <v>15.733625641282222</v>
          </cell>
        </row>
        <row r="344">
          <cell r="A344">
            <v>37487.767079992816</v>
          </cell>
          <cell r="B344">
            <v>40550.004316459832</v>
          </cell>
          <cell r="C344">
            <v>38242.827070509782</v>
          </cell>
          <cell r="D344">
            <v>17657.477311543433</v>
          </cell>
          <cell r="E344">
            <v>19466.846638176656</v>
          </cell>
          <cell r="F344">
            <v>18487.022837326793</v>
          </cell>
          <cell r="G344">
            <v>20983.98336742416</v>
          </cell>
          <cell r="H344">
            <v>19250.801547052703</v>
          </cell>
          <cell r="I344">
            <v>21226.841815955457</v>
          </cell>
          <cell r="J344">
            <v>22889.247285765712</v>
          </cell>
          <cell r="K344">
            <v>25835.785320499261</v>
          </cell>
          <cell r="L344">
            <v>25001.048795688406</v>
          </cell>
          <cell r="M344">
            <v>26302.178035146073</v>
          </cell>
          <cell r="N344">
            <v>27661.104125801852</v>
          </cell>
          <cell r="O344">
            <v>25335.288714412291</v>
          </cell>
          <cell r="P344">
            <v>26588.463130809952</v>
          </cell>
          <cell r="Q344">
            <v>28458.608071928476</v>
          </cell>
          <cell r="R344">
            <v>29480.376940721872</v>
          </cell>
          <cell r="S344">
            <v>28618.834237098683</v>
          </cell>
          <cell r="T344">
            <v>26257.636690203588</v>
          </cell>
          <cell r="U344">
            <v>24768.201627146107</v>
          </cell>
          <cell r="V344">
            <v>24768.201627146107</v>
          </cell>
          <cell r="W344">
            <v>24768.201627146107</v>
          </cell>
          <cell r="X344">
            <v>24768.201627146107</v>
          </cell>
          <cell r="Y344">
            <v>24768.201627146107</v>
          </cell>
          <cell r="Z344">
            <v>24768.201627146107</v>
          </cell>
          <cell r="AA344">
            <v>24768.201627146107</v>
          </cell>
          <cell r="AB344">
            <v>24768.201627146107</v>
          </cell>
          <cell r="AC344">
            <v>24768.201627146107</v>
          </cell>
          <cell r="AD344">
            <v>24768.201627146107</v>
          </cell>
          <cell r="AE344">
            <v>16945.103326226232</v>
          </cell>
          <cell r="AF344">
            <v>18329.28623236269</v>
          </cell>
          <cell r="AG344">
            <v>17286.40318357724</v>
          </cell>
          <cell r="AH344">
            <v>17657.477311543433</v>
          </cell>
          <cell r="AI344">
            <v>19466.846638176656</v>
          </cell>
          <cell r="AJ344">
            <v>18487.022837326793</v>
          </cell>
          <cell r="AK344">
            <v>20983.98336742416</v>
          </cell>
          <cell r="AL344">
            <v>19250.801547052703</v>
          </cell>
          <cell r="AM344">
            <v>21226.841815955457</v>
          </cell>
          <cell r="AN344">
            <v>22889.247285765712</v>
          </cell>
          <cell r="AO344">
            <v>25835.785320499261</v>
          </cell>
          <cell r="AP344">
            <v>25001.048795688406</v>
          </cell>
          <cell r="AQ344">
            <v>26302.178035146073</v>
          </cell>
          <cell r="AR344">
            <v>27661.104125801852</v>
          </cell>
          <cell r="AS344">
            <v>25335.288714412291</v>
          </cell>
          <cell r="AT344">
            <v>26588.463130809952</v>
          </cell>
          <cell r="AU344">
            <v>28458.608071928476</v>
          </cell>
          <cell r="AV344">
            <v>29480.376940721872</v>
          </cell>
          <cell r="AW344">
            <v>28618.834237098683</v>
          </cell>
          <cell r="AX344">
            <v>26257.636690203588</v>
          </cell>
          <cell r="AY344">
            <v>24768.201627146107</v>
          </cell>
          <cell r="AZ344">
            <v>24768.201627146107</v>
          </cell>
          <cell r="BA344">
            <v>24768.201627146107</v>
          </cell>
          <cell r="BB344">
            <v>24768.201627146107</v>
          </cell>
          <cell r="BC344">
            <v>24768.201627146107</v>
          </cell>
          <cell r="BD344">
            <v>24768.201627146107</v>
          </cell>
          <cell r="BE344">
            <v>24768.201627146107</v>
          </cell>
          <cell r="BF344">
            <v>24768.201627146107</v>
          </cell>
          <cell r="BG344">
            <v>24768.201627146107</v>
          </cell>
          <cell r="BH344">
            <v>24768.201627146107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2.9606125411274071</v>
          </cell>
          <cell r="CN344">
            <v>3.1812558620824731</v>
          </cell>
          <cell r="CO344">
            <v>3.004419719106791</v>
          </cell>
          <cell r="CP344">
            <v>3.0932274110853424</v>
          </cell>
          <cell r="CQ344">
            <v>3.4114310465139734</v>
          </cell>
          <cell r="CR344">
            <v>3.2496707813480654</v>
          </cell>
          <cell r="CS344">
            <v>3.6857761721760824</v>
          </cell>
          <cell r="CT344">
            <v>3.3460539228797761</v>
          </cell>
          <cell r="CU344">
            <v>3.7346375197493331</v>
          </cell>
          <cell r="CV344">
            <v>3.9829694575052703</v>
          </cell>
          <cell r="CW344">
            <v>4.4749565899359309</v>
          </cell>
          <cell r="CX344">
            <v>4.4854948534514545</v>
          </cell>
          <cell r="CY344">
            <v>4.5540884690217673</v>
          </cell>
          <cell r="CZ344">
            <v>4.8529847422467389</v>
          </cell>
          <cell r="DA344">
            <v>4.4538653092438532</v>
          </cell>
          <cell r="DB344">
            <v>4.6741694913884357</v>
          </cell>
          <cell r="DC344">
            <v>5.0029351814264347</v>
          </cell>
          <cell r="DD344">
            <v>5.1825589848131886</v>
          </cell>
          <cell r="DE344">
            <v>5.0311024451481536</v>
          </cell>
          <cell r="DF344">
            <v>4.6160112274820486</v>
          </cell>
          <cell r="DG344">
            <v>4.3541731551987253</v>
          </cell>
          <cell r="DH344">
            <v>4.3541731551987253</v>
          </cell>
          <cell r="DI344">
            <v>4.3541731551987253</v>
          </cell>
          <cell r="DJ344">
            <v>4.3541731551987253</v>
          </cell>
          <cell r="DK344">
            <v>4.3541731551987253</v>
          </cell>
          <cell r="DL344">
            <v>4.3541731551987253</v>
          </cell>
          <cell r="DM344">
            <v>4.3541731551987253</v>
          </cell>
          <cell r="DN344">
            <v>4.3541731551987253</v>
          </cell>
          <cell r="DO344">
            <v>4.3541731551987253</v>
          </cell>
          <cell r="DP344">
            <v>4.3541731551987253</v>
          </cell>
          <cell r="DQ344">
            <v>15.680856571025394</v>
          </cell>
          <cell r="DR344">
            <v>15.785345389209207</v>
          </cell>
          <cell r="DS344">
            <v>15.763446239199054</v>
          </cell>
          <cell r="DT344">
            <v>15.639538818013348</v>
          </cell>
          <cell r="DU344">
            <v>15.633857369171652</v>
          </cell>
          <cell r="DV344">
            <v>15.586002719789606</v>
          </cell>
          <cell r="DW344">
            <v>15.597899249606591</v>
          </cell>
          <cell r="DX344">
            <v>15.76242441464526</v>
          </cell>
          <cell r="DY344">
            <v>15.571988096590717</v>
          </cell>
          <cell r="DZ344">
            <v>15.7446014099297</v>
          </cell>
          <cell r="EA344">
            <v>15.817577681090601</v>
          </cell>
          <cell r="EB344">
            <v>15.270561294941809</v>
          </cell>
          <cell r="EC344">
            <v>15.823311784631427</v>
          </cell>
          <cell r="ED344">
            <v>15.615925238808844</v>
          </cell>
          <cell r="EE344">
            <v>15.584609116588592</v>
          </cell>
          <cell r="EF344">
            <v>15.584609116588592</v>
          </cell>
          <cell r="EG344">
            <v>15.584609116588592</v>
          </cell>
          <cell r="EH344">
            <v>15.584609116588592</v>
          </cell>
          <cell r="EI344">
            <v>15.584609116588592</v>
          </cell>
          <cell r="EJ344">
            <v>15.584609116588592</v>
          </cell>
          <cell r="EK344">
            <v>15.584609116588592</v>
          </cell>
          <cell r="EL344">
            <v>15.584609116588592</v>
          </cell>
          <cell r="EM344">
            <v>15.584609116588592</v>
          </cell>
          <cell r="EN344">
            <v>15.584609116588592</v>
          </cell>
          <cell r="EO344">
            <v>15.584609116588592</v>
          </cell>
          <cell r="EP344">
            <v>15.584609116588592</v>
          </cell>
          <cell r="EQ344">
            <v>15.584609116588592</v>
          </cell>
          <cell r="ER344">
            <v>15.584609116588592</v>
          </cell>
          <cell r="ES344">
            <v>15.584609116588592</v>
          </cell>
          <cell r="ET344">
            <v>15.584609116588592</v>
          </cell>
        </row>
        <row r="345">
          <cell r="A345">
            <v>44026.757271648581</v>
          </cell>
          <cell r="B345">
            <v>31677.790776498558</v>
          </cell>
          <cell r="C345">
            <v>34299.303864254056</v>
          </cell>
          <cell r="D345">
            <v>19688.169781056782</v>
          </cell>
          <cell r="E345">
            <v>18352.219959730523</v>
          </cell>
          <cell r="F345">
            <v>19190.165804086308</v>
          </cell>
          <cell r="G345">
            <v>22448.771960683349</v>
          </cell>
          <cell r="H345">
            <v>19053.578287597466</v>
          </cell>
          <cell r="I345">
            <v>20990.15518509836</v>
          </cell>
          <cell r="J345">
            <v>22921.158005369685</v>
          </cell>
          <cell r="K345">
            <v>22984.534126429036</v>
          </cell>
          <cell r="L345">
            <v>21661.339409241813</v>
          </cell>
          <cell r="M345">
            <v>24067.556667099056</v>
          </cell>
          <cell r="N345">
            <v>22898.707421717787</v>
          </cell>
          <cell r="O345">
            <v>26694.59450058113</v>
          </cell>
          <cell r="P345">
            <v>27396.766475675297</v>
          </cell>
          <cell r="Q345">
            <v>24849.791568886474</v>
          </cell>
          <cell r="R345">
            <v>25874.719440449346</v>
          </cell>
          <cell r="S345">
            <v>27145.545615849249</v>
          </cell>
          <cell r="T345">
            <v>27053.969108365796</v>
          </cell>
          <cell r="U345">
            <v>29664.751899870778</v>
          </cell>
          <cell r="V345">
            <v>29664.751899870778</v>
          </cell>
          <cell r="W345">
            <v>29664.751899870778</v>
          </cell>
          <cell r="X345">
            <v>29664.751899870778</v>
          </cell>
          <cell r="Y345">
            <v>29664.751899870778</v>
          </cell>
          <cell r="Z345">
            <v>29664.751899870778</v>
          </cell>
          <cell r="AA345">
            <v>29664.751899870778</v>
          </cell>
          <cell r="AB345">
            <v>29664.751899870778</v>
          </cell>
          <cell r="AC345">
            <v>29664.751899870778</v>
          </cell>
          <cell r="AD345">
            <v>29664.751899870778</v>
          </cell>
          <cell r="AE345">
            <v>19900.837238314121</v>
          </cell>
          <cell r="AF345">
            <v>14318.895993696706</v>
          </cell>
          <cell r="AG345">
            <v>15503.864147395549</v>
          </cell>
          <cell r="AH345">
            <v>19688.169781056782</v>
          </cell>
          <cell r="AI345">
            <v>18352.219959730523</v>
          </cell>
          <cell r="AJ345">
            <v>19190.165804086308</v>
          </cell>
          <cell r="AK345">
            <v>22448.771960683349</v>
          </cell>
          <cell r="AL345">
            <v>19053.578287597466</v>
          </cell>
          <cell r="AM345">
            <v>20990.15518509836</v>
          </cell>
          <cell r="AN345">
            <v>22921.158005369685</v>
          </cell>
          <cell r="AO345">
            <v>22984.534126429036</v>
          </cell>
          <cell r="AP345">
            <v>21661.339409241813</v>
          </cell>
          <cell r="AQ345">
            <v>24067.556667099056</v>
          </cell>
          <cell r="AR345">
            <v>22898.707421717787</v>
          </cell>
          <cell r="AS345">
            <v>26694.59450058113</v>
          </cell>
          <cell r="AT345">
            <v>27396.766475675297</v>
          </cell>
          <cell r="AU345">
            <v>24849.791568886474</v>
          </cell>
          <cell r="AV345">
            <v>25874.719440449346</v>
          </cell>
          <cell r="AW345">
            <v>27145.545615849249</v>
          </cell>
          <cell r="AX345">
            <v>27053.969108365796</v>
          </cell>
          <cell r="AY345">
            <v>29664.751899870778</v>
          </cell>
          <cell r="AZ345">
            <v>29664.751899870778</v>
          </cell>
          <cell r="BA345">
            <v>29664.751899870778</v>
          </cell>
          <cell r="BB345">
            <v>29664.751899870778</v>
          </cell>
          <cell r="BC345">
            <v>29664.751899870778</v>
          </cell>
          <cell r="BD345">
            <v>29664.751899870778</v>
          </cell>
          <cell r="BE345">
            <v>29664.751899870778</v>
          </cell>
          <cell r="BF345">
            <v>29664.751899870778</v>
          </cell>
          <cell r="BG345">
            <v>29664.751899870778</v>
          </cell>
          <cell r="BH345">
            <v>29664.751899870778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3.4596894195239347</v>
          </cell>
          <cell r="CN345">
            <v>2.4739677165865079</v>
          </cell>
          <cell r="CO345">
            <v>2.7100418918720091</v>
          </cell>
          <cell r="CP345">
            <v>3.3987080040791864</v>
          </cell>
          <cell r="CQ345">
            <v>3.2011100170868292</v>
          </cell>
          <cell r="CR345">
            <v>3.3424431604279099</v>
          </cell>
          <cell r="CS345">
            <v>3.9635638617254396</v>
          </cell>
          <cell r="CT345">
            <v>3.3342786013787298</v>
          </cell>
          <cell r="CU345">
            <v>3.6475175650231169</v>
          </cell>
          <cell r="CV345">
            <v>4.0280778708571816</v>
          </cell>
          <cell r="CW345">
            <v>4.0651623924701354</v>
          </cell>
          <cell r="CX345">
            <v>3.8052615263820697</v>
          </cell>
          <cell r="CY345">
            <v>4.2276943080271847</v>
          </cell>
          <cell r="CZ345">
            <v>4.104396535855007</v>
          </cell>
          <cell r="DA345">
            <v>4.6337514922306902</v>
          </cell>
          <cell r="DB345">
            <v>4.7556372334553538</v>
          </cell>
          <cell r="DC345">
            <v>4.3135234274280734</v>
          </cell>
          <cell r="DD345">
            <v>4.4914343919186521</v>
          </cell>
          <cell r="DE345">
            <v>4.71202933995193</v>
          </cell>
          <cell r="DF345">
            <v>4.6961331337669856</v>
          </cell>
          <cell r="DG345">
            <v>5.1493229604850148</v>
          </cell>
          <cell r="DH345">
            <v>5.1493229604850148</v>
          </cell>
          <cell r="DI345">
            <v>5.1493229604850148</v>
          </cell>
          <cell r="DJ345">
            <v>5.1493229604850148</v>
          </cell>
          <cell r="DK345">
            <v>5.1493229604850148</v>
          </cell>
          <cell r="DL345">
            <v>5.1493229604850148</v>
          </cell>
          <cell r="DM345">
            <v>5.1493229604850148</v>
          </cell>
          <cell r="DN345">
            <v>5.1493229604850148</v>
          </cell>
          <cell r="DO345">
            <v>5.1493229604850148</v>
          </cell>
          <cell r="DP345">
            <v>5.1493229604850148</v>
          </cell>
          <cell r="DQ345">
            <v>15.759461366999915</v>
          </cell>
          <cell r="DR345">
            <v>15.857058996571372</v>
          </cell>
          <cell r="DS345">
            <v>15.673683959368443</v>
          </cell>
          <cell r="DT345">
            <v>15.8707929943489</v>
          </cell>
          <cell r="DU345">
            <v>15.707068615514373</v>
          </cell>
          <cell r="DV345">
            <v>15.729750425073263</v>
          </cell>
          <cell r="DW345">
            <v>15.517218081864328</v>
          </cell>
          <cell r="DX345">
            <v>15.656035559834939</v>
          </cell>
          <cell r="DY345">
            <v>15.766140520109344</v>
          </cell>
          <cell r="DZ345">
            <v>15.589989860854637</v>
          </cell>
          <cell r="EA345">
            <v>15.490482370499986</v>
          </cell>
          <cell r="EB345">
            <v>15.595809895413506</v>
          </cell>
          <cell r="EC345">
            <v>15.596802089382701</v>
          </cell>
          <cell r="ED345">
            <v>15.285117841072866</v>
          </cell>
          <cell r="EE345">
            <v>15.783296852816388</v>
          </cell>
          <cell r="EF345">
            <v>15.783296852816388</v>
          </cell>
          <cell r="EG345">
            <v>15.783296852816388</v>
          </cell>
          <cell r="EH345">
            <v>15.783296852816388</v>
          </cell>
          <cell r="EI345">
            <v>15.783296852816388</v>
          </cell>
          <cell r="EJ345">
            <v>15.783296852816388</v>
          </cell>
          <cell r="EK345">
            <v>15.783296852816388</v>
          </cell>
          <cell r="EL345">
            <v>15.783296852816388</v>
          </cell>
          <cell r="EM345">
            <v>15.783296852816388</v>
          </cell>
          <cell r="EN345">
            <v>15.783296852816388</v>
          </cell>
          <cell r="EO345">
            <v>15.783296852816388</v>
          </cell>
          <cell r="EP345">
            <v>15.783296852816388</v>
          </cell>
          <cell r="EQ345">
            <v>15.783296852816388</v>
          </cell>
          <cell r="ER345">
            <v>15.783296852816388</v>
          </cell>
          <cell r="ES345">
            <v>15.783296852816388</v>
          </cell>
          <cell r="ET345">
            <v>15.783296852816388</v>
          </cell>
        </row>
        <row r="346">
          <cell r="A346">
            <v>35358.116532359527</v>
          </cell>
          <cell r="B346">
            <v>43736.866795778747</v>
          </cell>
          <cell r="C346">
            <v>43604.935616901799</v>
          </cell>
          <cell r="D346">
            <v>16172.232360807942</v>
          </cell>
          <cell r="E346">
            <v>17515.471781316046</v>
          </cell>
          <cell r="F346">
            <v>19213.460036513221</v>
          </cell>
          <cell r="G346">
            <v>18191.468912052002</v>
          </cell>
          <cell r="H346">
            <v>20846.557977623794</v>
          </cell>
          <cell r="I346">
            <v>21391.555207240486</v>
          </cell>
          <cell r="J346">
            <v>21207.009812883509</v>
          </cell>
          <cell r="K346">
            <v>20743.973700614584</v>
          </cell>
          <cell r="L346">
            <v>23604.76356162698</v>
          </cell>
          <cell r="M346">
            <v>23347.973023845003</v>
          </cell>
          <cell r="N346">
            <v>21225.580803177309</v>
          </cell>
          <cell r="O346">
            <v>27004.283284588251</v>
          </cell>
          <cell r="P346">
            <v>28511.635069752203</v>
          </cell>
          <cell r="Q346">
            <v>24839.242331053425</v>
          </cell>
          <cell r="R346">
            <v>25535.485967666002</v>
          </cell>
          <cell r="S346">
            <v>30397.547989404684</v>
          </cell>
          <cell r="T346">
            <v>27276.334737289377</v>
          </cell>
          <cell r="U346">
            <v>28786.049913871531</v>
          </cell>
          <cell r="V346">
            <v>28786.049913871531</v>
          </cell>
          <cell r="W346">
            <v>28786.049913871531</v>
          </cell>
          <cell r="X346">
            <v>28786.049913871531</v>
          </cell>
          <cell r="Y346">
            <v>28786.049913871531</v>
          </cell>
          <cell r="Z346">
            <v>28786.049913871531</v>
          </cell>
          <cell r="AA346">
            <v>28786.049913871531</v>
          </cell>
          <cell r="AB346">
            <v>28786.049913871531</v>
          </cell>
          <cell r="AC346">
            <v>28786.049913871531</v>
          </cell>
          <cell r="AD346">
            <v>28786.049913871531</v>
          </cell>
          <cell r="AE346">
            <v>15982.465340842991</v>
          </cell>
          <cell r="AF346">
            <v>19769.801851319178</v>
          </cell>
          <cell r="AG346">
            <v>19710.166732128153</v>
          </cell>
          <cell r="AH346">
            <v>16172.232360807942</v>
          </cell>
          <cell r="AI346">
            <v>17515.471781316046</v>
          </cell>
          <cell r="AJ346">
            <v>19213.460036513221</v>
          </cell>
          <cell r="AK346">
            <v>18191.468912052002</v>
          </cell>
          <cell r="AL346">
            <v>20846.557977623794</v>
          </cell>
          <cell r="AM346">
            <v>21391.555207240486</v>
          </cell>
          <cell r="AN346">
            <v>21207.009812883509</v>
          </cell>
          <cell r="AO346">
            <v>20743.973700614584</v>
          </cell>
          <cell r="AP346">
            <v>23604.76356162698</v>
          </cell>
          <cell r="AQ346">
            <v>23347.973023845003</v>
          </cell>
          <cell r="AR346">
            <v>21225.580803177309</v>
          </cell>
          <cell r="AS346">
            <v>27004.283284588251</v>
          </cell>
          <cell r="AT346">
            <v>28511.635069752203</v>
          </cell>
          <cell r="AU346">
            <v>24839.242331053425</v>
          </cell>
          <cell r="AV346">
            <v>25535.485967666002</v>
          </cell>
          <cell r="AW346">
            <v>30397.547989404684</v>
          </cell>
          <cell r="AX346">
            <v>27276.334737289377</v>
          </cell>
          <cell r="AY346">
            <v>28786.049913871531</v>
          </cell>
          <cell r="AZ346">
            <v>28786.049913871531</v>
          </cell>
          <cell r="BA346">
            <v>28786.049913871531</v>
          </cell>
          <cell r="BB346">
            <v>28786.049913871531</v>
          </cell>
          <cell r="BC346">
            <v>28786.049913871531</v>
          </cell>
          <cell r="BD346">
            <v>28786.049913871531</v>
          </cell>
          <cell r="BE346">
            <v>28786.049913871531</v>
          </cell>
          <cell r="BF346">
            <v>28786.049913871531</v>
          </cell>
          <cell r="BG346">
            <v>28786.049913871531</v>
          </cell>
          <cell r="BH346">
            <v>28786.049913871531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2.7707126921525416</v>
          </cell>
          <cell r="CN346">
            <v>3.5037528765623165</v>
          </cell>
          <cell r="CO346">
            <v>3.4641802980509024</v>
          </cell>
          <cell r="CP346">
            <v>2.8657861223283518</v>
          </cell>
          <cell r="CQ346">
            <v>3.0360939439700925</v>
          </cell>
          <cell r="CR346">
            <v>3.4038120941759797</v>
          </cell>
          <cell r="CS346">
            <v>3.2147803327111553</v>
          </cell>
          <cell r="CT346">
            <v>3.6895588492737796</v>
          </cell>
          <cell r="CU346">
            <v>3.7832173931367521</v>
          </cell>
          <cell r="CV346">
            <v>3.7267149024304138</v>
          </cell>
          <cell r="CW346">
            <v>3.6356174267699504</v>
          </cell>
          <cell r="CX346">
            <v>4.1826449860881203</v>
          </cell>
          <cell r="CY346">
            <v>4.0544978268727112</v>
          </cell>
          <cell r="CZ346">
            <v>3.7061418170241116</v>
          </cell>
          <cell r="DA346">
            <v>4.7327554195873596</v>
          </cell>
          <cell r="DB346">
            <v>4.9969330411623352</v>
          </cell>
          <cell r="DC346">
            <v>4.3533115662369388</v>
          </cell>
          <cell r="DD346">
            <v>4.475334832316805</v>
          </cell>
          <cell r="DE346">
            <v>5.3274570731202218</v>
          </cell>
          <cell r="DF346">
            <v>4.7804350033633414</v>
          </cell>
          <cell r="DG346">
            <v>5.0450268315819526</v>
          </cell>
          <cell r="DH346">
            <v>5.0450268315819526</v>
          </cell>
          <cell r="DI346">
            <v>5.0450268315819526</v>
          </cell>
          <cell r="DJ346">
            <v>5.0450268315819526</v>
          </cell>
          <cell r="DK346">
            <v>5.0450268315819526</v>
          </cell>
          <cell r="DL346">
            <v>5.0450268315819526</v>
          </cell>
          <cell r="DM346">
            <v>5.0450268315819526</v>
          </cell>
          <cell r="DN346">
            <v>5.0450268315819526</v>
          </cell>
          <cell r="DO346">
            <v>5.0450268315819526</v>
          </cell>
          <cell r="DP346">
            <v>5.0450268315819526</v>
          </cell>
          <cell r="DQ346">
            <v>15.803723136036886</v>
          </cell>
          <cell r="DR346">
            <v>15.458807340798582</v>
          </cell>
          <cell r="DS346">
            <v>15.5882350669606</v>
          </cell>
          <cell r="DT346">
            <v>15.460848796358698</v>
          </cell>
          <cell r="DU346">
            <v>15.805701275061248</v>
          </cell>
          <cell r="DV346">
            <v>15.464900847041552</v>
          </cell>
          <cell r="DW346">
            <v>15.503280379006545</v>
          </cell>
          <cell r="DX346">
            <v>15.479860819724745</v>
          </cell>
          <cell r="DY346">
            <v>15.491311885513866</v>
          </cell>
          <cell r="DZ346">
            <v>15.590512896421094</v>
          </cell>
          <cell r="EA346">
            <v>15.632229134106366</v>
          </cell>
          <cell r="EB346">
            <v>15.461648147392015</v>
          </cell>
          <cell r="EC346">
            <v>15.776811854832319</v>
          </cell>
          <cell r="ED346">
            <v>15.690785470207004</v>
          </cell>
          <cell r="EE346">
            <v>15.632402523865425</v>
          </cell>
          <cell r="EF346">
            <v>15.632402523865425</v>
          </cell>
          <cell r="EG346">
            <v>15.632402523865425</v>
          </cell>
          <cell r="EH346">
            <v>15.632402523865425</v>
          </cell>
          <cell r="EI346">
            <v>15.632402523865425</v>
          </cell>
          <cell r="EJ346">
            <v>15.632402523865425</v>
          </cell>
          <cell r="EK346">
            <v>15.632402523865425</v>
          </cell>
          <cell r="EL346">
            <v>15.632402523865425</v>
          </cell>
          <cell r="EM346">
            <v>15.632402523865425</v>
          </cell>
          <cell r="EN346">
            <v>15.632402523865425</v>
          </cell>
          <cell r="EO346">
            <v>15.632402523865425</v>
          </cell>
          <cell r="EP346">
            <v>15.632402523865425</v>
          </cell>
          <cell r="EQ346">
            <v>15.632402523865425</v>
          </cell>
          <cell r="ER346">
            <v>15.632402523865425</v>
          </cell>
          <cell r="ES346">
            <v>15.632402523865425</v>
          </cell>
          <cell r="ET346">
            <v>15.632402523865425</v>
          </cell>
        </row>
        <row r="347">
          <cell r="A347">
            <v>35298.836066998716</v>
          </cell>
          <cell r="B347">
            <v>42773.840698697742</v>
          </cell>
          <cell r="C347">
            <v>46797.242687086837</v>
          </cell>
          <cell r="D347">
            <v>19563.94456326848</v>
          </cell>
          <cell r="E347">
            <v>17536.60516283329</v>
          </cell>
          <cell r="F347">
            <v>18845.612894872105</v>
          </cell>
          <cell r="G347">
            <v>22786.265615124998</v>
          </cell>
          <cell r="H347">
            <v>20217.319868507024</v>
          </cell>
          <cell r="I347">
            <v>21267.048362521644</v>
          </cell>
          <cell r="J347">
            <v>20882.150866625652</v>
          </cell>
          <cell r="K347">
            <v>24897.904200821944</v>
          </cell>
          <cell r="L347">
            <v>25118.276046097741</v>
          </cell>
          <cell r="M347">
            <v>19799.84236776792</v>
          </cell>
          <cell r="N347">
            <v>28063.594414081213</v>
          </cell>
          <cell r="O347">
            <v>23865.122489233851</v>
          </cell>
          <cell r="P347">
            <v>24454.440706643443</v>
          </cell>
          <cell r="Q347">
            <v>26329.433522757128</v>
          </cell>
          <cell r="R347">
            <v>29245.908928476299</v>
          </cell>
          <cell r="S347">
            <v>25273.533069050427</v>
          </cell>
          <cell r="T347">
            <v>28683.467550878293</v>
          </cell>
          <cell r="U347">
            <v>29844.679110894565</v>
          </cell>
          <cell r="V347">
            <v>29844.679110894565</v>
          </cell>
          <cell r="W347">
            <v>29844.679110894565</v>
          </cell>
          <cell r="X347">
            <v>29844.679110894565</v>
          </cell>
          <cell r="Y347">
            <v>29844.679110894565</v>
          </cell>
          <cell r="Z347">
            <v>29844.679110894565</v>
          </cell>
          <cell r="AA347">
            <v>29844.679110894565</v>
          </cell>
          <cell r="AB347">
            <v>29844.679110894565</v>
          </cell>
          <cell r="AC347">
            <v>29844.679110894565</v>
          </cell>
          <cell r="AD347">
            <v>29844.679110894565</v>
          </cell>
          <cell r="AE347">
            <v>15955.66957014205</v>
          </cell>
          <cell r="AF347">
            <v>19334.497804373172</v>
          </cell>
          <cell r="AG347">
            <v>21153.143398033601</v>
          </cell>
          <cell r="AH347">
            <v>19563.94456326848</v>
          </cell>
          <cell r="AI347">
            <v>17536.60516283329</v>
          </cell>
          <cell r="AJ347">
            <v>18845.612894872105</v>
          </cell>
          <cell r="AK347">
            <v>22786.265615124998</v>
          </cell>
          <cell r="AL347">
            <v>20217.319868507024</v>
          </cell>
          <cell r="AM347">
            <v>21267.048362521644</v>
          </cell>
          <cell r="AN347">
            <v>20882.150866625652</v>
          </cell>
          <cell r="AO347">
            <v>24897.904200821944</v>
          </cell>
          <cell r="AP347">
            <v>25118.276046097741</v>
          </cell>
          <cell r="AQ347">
            <v>19799.84236776792</v>
          </cell>
          <cell r="AR347">
            <v>28063.594414081213</v>
          </cell>
          <cell r="AS347">
            <v>23865.122489233851</v>
          </cell>
          <cell r="AT347">
            <v>24454.440706643443</v>
          </cell>
          <cell r="AU347">
            <v>26329.433522757128</v>
          </cell>
          <cell r="AV347">
            <v>29245.908928476299</v>
          </cell>
          <cell r="AW347">
            <v>25273.533069050427</v>
          </cell>
          <cell r="AX347">
            <v>28683.467550878293</v>
          </cell>
          <cell r="AY347">
            <v>29844.679110894565</v>
          </cell>
          <cell r="AZ347">
            <v>29844.679110894565</v>
          </cell>
          <cell r="BA347">
            <v>29844.679110894565</v>
          </cell>
          <cell r="BB347">
            <v>29844.679110894565</v>
          </cell>
          <cell r="BC347">
            <v>29844.679110894565</v>
          </cell>
          <cell r="BD347">
            <v>29844.679110894565</v>
          </cell>
          <cell r="BE347">
            <v>29844.679110894565</v>
          </cell>
          <cell r="BF347">
            <v>29844.679110894565</v>
          </cell>
          <cell r="BG347">
            <v>29844.679110894565</v>
          </cell>
          <cell r="BH347">
            <v>29844.679110894565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2.8040884320823989</v>
          </cell>
          <cell r="CN347">
            <v>3.4070703975307493</v>
          </cell>
          <cell r="CO347">
            <v>3.6404412196519278</v>
          </cell>
          <cell r="CP347">
            <v>3.4156142043754305</v>
          </cell>
          <cell r="CQ347">
            <v>3.0976863604398801</v>
          </cell>
          <cell r="CR347">
            <v>3.2783982431653977</v>
          </cell>
          <cell r="CS347">
            <v>3.965241809307694</v>
          </cell>
          <cell r="CT347">
            <v>3.5545181848192349</v>
          </cell>
          <cell r="CU347">
            <v>3.7256495672412164</v>
          </cell>
          <cell r="CV347">
            <v>3.611035235285216</v>
          </cell>
          <cell r="CW347">
            <v>4.416220485092019</v>
          </cell>
          <cell r="CX347">
            <v>4.4608810353488728</v>
          </cell>
          <cell r="CY347">
            <v>3.5277423778530221</v>
          </cell>
          <cell r="CZ347">
            <v>4.9384703951794924</v>
          </cell>
          <cell r="DA347">
            <v>4.160404570187505</v>
          </cell>
          <cell r="DB347">
            <v>4.2631403598785775</v>
          </cell>
          <cell r="DC347">
            <v>4.5900076820449405</v>
          </cell>
          <cell r="DD347">
            <v>5.0984365665925608</v>
          </cell>
          <cell r="DE347">
            <v>4.4059326547641797</v>
          </cell>
          <cell r="DF347">
            <v>5.0003862138706365</v>
          </cell>
          <cell r="DG347">
            <v>5.2028201164590557</v>
          </cell>
          <cell r="DH347">
            <v>5.2028201164590557</v>
          </cell>
          <cell r="DI347">
            <v>5.2028201164590557</v>
          </cell>
          <cell r="DJ347">
            <v>5.2028201164590557</v>
          </cell>
          <cell r="DK347">
            <v>5.2028201164590557</v>
          </cell>
          <cell r="DL347">
            <v>5.2028201164590557</v>
          </cell>
          <cell r="DM347">
            <v>5.2028201164590557</v>
          </cell>
          <cell r="DN347">
            <v>5.2028201164590557</v>
          </cell>
          <cell r="DO347">
            <v>5.2028201164590557</v>
          </cell>
          <cell r="DP347">
            <v>5.2028201164590557</v>
          </cell>
          <cell r="DQ347">
            <v>15.589438159553763</v>
          </cell>
          <cell r="DR347">
            <v>15.547441256185049</v>
          </cell>
          <cell r="DS347">
            <v>15.919448778903865</v>
          </cell>
          <cell r="DT347">
            <v>15.692594336292995</v>
          </cell>
          <cell r="DU347">
            <v>15.510122073811548</v>
          </cell>
          <cell r="DV347">
            <v>15.749098285412201</v>
          </cell>
          <cell r="DW347">
            <v>15.743838074743984</v>
          </cell>
          <cell r="DX347">
            <v>15.582960774972461</v>
          </cell>
          <cell r="DY347">
            <v>15.639121413091404</v>
          </cell>
          <cell r="DZ347">
            <v>15.843482134510865</v>
          </cell>
          <cell r="EA347">
            <v>15.446111985781915</v>
          </cell>
          <cell r="EB347">
            <v>15.426816833159757</v>
          </cell>
          <cell r="EC347">
            <v>15.377013869802724</v>
          </cell>
          <cell r="ED347">
            <v>15.568901681303725</v>
          </cell>
          <cell r="EE347">
            <v>15.715754592546968</v>
          </cell>
          <cell r="EF347">
            <v>15.715754592546968</v>
          </cell>
          <cell r="EG347">
            <v>15.715754592546968</v>
          </cell>
          <cell r="EH347">
            <v>15.715754592546968</v>
          </cell>
          <cell r="EI347">
            <v>15.715754592546968</v>
          </cell>
          <cell r="EJ347">
            <v>15.715754592546968</v>
          </cell>
          <cell r="EK347">
            <v>15.715754592546968</v>
          </cell>
          <cell r="EL347">
            <v>15.715754592546968</v>
          </cell>
          <cell r="EM347">
            <v>15.715754592546968</v>
          </cell>
          <cell r="EN347">
            <v>15.715754592546968</v>
          </cell>
          <cell r="EO347">
            <v>15.715754592546968</v>
          </cell>
          <cell r="EP347">
            <v>15.715754592546968</v>
          </cell>
          <cell r="EQ347">
            <v>15.715754592546968</v>
          </cell>
          <cell r="ER347">
            <v>15.715754592546968</v>
          </cell>
          <cell r="ES347">
            <v>15.715754592546968</v>
          </cell>
          <cell r="ET347">
            <v>15.715754592546968</v>
          </cell>
        </row>
        <row r="348">
          <cell r="A348">
            <v>37544.846554562959</v>
          </cell>
          <cell r="B348">
            <v>37937.995287091748</v>
          </cell>
          <cell r="C348">
            <v>39425.278794190614</v>
          </cell>
          <cell r="D348">
            <v>17524.322641696501</v>
          </cell>
          <cell r="E348">
            <v>16703.580530595984</v>
          </cell>
          <cell r="F348">
            <v>21264.775332327488</v>
          </cell>
          <cell r="G348">
            <v>18564.538974845167</v>
          </cell>
          <cell r="H348">
            <v>22627.540436807973</v>
          </cell>
          <cell r="I348">
            <v>21089.887888180492</v>
          </cell>
          <cell r="J348">
            <v>24645.093875708419</v>
          </cell>
          <cell r="K348">
            <v>25212.923123616682</v>
          </cell>
          <cell r="L348">
            <v>23037.644058293212</v>
          </cell>
          <cell r="M348">
            <v>22460.151500564305</v>
          </cell>
          <cell r="N348">
            <v>24837.166516971261</v>
          </cell>
          <cell r="O348">
            <v>24138.880287177552</v>
          </cell>
          <cell r="P348">
            <v>23012.07949933445</v>
          </cell>
          <cell r="Q348">
            <v>23700.075582306374</v>
          </cell>
          <cell r="R348">
            <v>28534.000271781631</v>
          </cell>
          <cell r="S348">
            <v>27843.370132014348</v>
          </cell>
          <cell r="T348">
            <v>31539.001777872836</v>
          </cell>
          <cell r="U348">
            <v>31032.726206919444</v>
          </cell>
          <cell r="V348">
            <v>31032.726206919444</v>
          </cell>
          <cell r="W348">
            <v>31032.726206919444</v>
          </cell>
          <cell r="X348">
            <v>31032.726206919444</v>
          </cell>
          <cell r="Y348">
            <v>31032.726206919444</v>
          </cell>
          <cell r="Z348">
            <v>31032.726206919444</v>
          </cell>
          <cell r="AA348">
            <v>31032.726206919444</v>
          </cell>
          <cell r="AB348">
            <v>31032.726206919444</v>
          </cell>
          <cell r="AC348">
            <v>31032.726206919444</v>
          </cell>
          <cell r="AD348">
            <v>31032.726206919444</v>
          </cell>
          <cell r="AE348">
            <v>16970.904211948069</v>
          </cell>
          <cell r="AF348">
            <v>17148.614073435943</v>
          </cell>
          <cell r="AG348">
            <v>17820.891316553814</v>
          </cell>
          <cell r="AH348">
            <v>17524.322641696501</v>
          </cell>
          <cell r="AI348">
            <v>16703.580530595984</v>
          </cell>
          <cell r="AJ348">
            <v>21264.775332327488</v>
          </cell>
          <cell r="AK348">
            <v>18564.538974845167</v>
          </cell>
          <cell r="AL348">
            <v>22627.540436807973</v>
          </cell>
          <cell r="AM348">
            <v>21089.887888180492</v>
          </cell>
          <cell r="AN348">
            <v>24645.093875708419</v>
          </cell>
          <cell r="AO348">
            <v>25212.923123616682</v>
          </cell>
          <cell r="AP348">
            <v>23037.644058293212</v>
          </cell>
          <cell r="AQ348">
            <v>22460.151500564305</v>
          </cell>
          <cell r="AR348">
            <v>24837.166516971261</v>
          </cell>
          <cell r="AS348">
            <v>24138.880287177552</v>
          </cell>
          <cell r="AT348">
            <v>23012.07949933445</v>
          </cell>
          <cell r="AU348">
            <v>23700.075582306374</v>
          </cell>
          <cell r="AV348">
            <v>28534.000271781631</v>
          </cell>
          <cell r="AW348">
            <v>27843.370132014348</v>
          </cell>
          <cell r="AX348">
            <v>31539.001777872836</v>
          </cell>
          <cell r="AY348">
            <v>31032.726206919444</v>
          </cell>
          <cell r="AZ348">
            <v>31032.726206919444</v>
          </cell>
          <cell r="BA348">
            <v>31032.726206919444</v>
          </cell>
          <cell r="BB348">
            <v>31032.726206919444</v>
          </cell>
          <cell r="BC348">
            <v>31032.726206919444</v>
          </cell>
          <cell r="BD348">
            <v>31032.726206919444</v>
          </cell>
          <cell r="BE348">
            <v>31032.726206919444</v>
          </cell>
          <cell r="BF348">
            <v>31032.726206919444</v>
          </cell>
          <cell r="BG348">
            <v>31032.726206919444</v>
          </cell>
          <cell r="BH348">
            <v>31032.726206919444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3.0112496371205388</v>
          </cell>
          <cell r="CN348">
            <v>3.0088654365162877</v>
          </cell>
          <cell r="CO348">
            <v>3.1223181180962132</v>
          </cell>
          <cell r="CP348">
            <v>3.070565667778038</v>
          </cell>
          <cell r="CQ348">
            <v>2.9093325121310731</v>
          </cell>
          <cell r="CR348">
            <v>3.6333682406090362</v>
          </cell>
          <cell r="CS348">
            <v>3.2493701204662706</v>
          </cell>
          <cell r="CT348">
            <v>3.9134769292730094</v>
          </cell>
          <cell r="CU348">
            <v>3.6990139865282301</v>
          </cell>
          <cell r="CV348">
            <v>4.2844494866271532</v>
          </cell>
          <cell r="CW348">
            <v>4.3269270229882171</v>
          </cell>
          <cell r="CX348">
            <v>3.9797479418252379</v>
          </cell>
          <cell r="CY348">
            <v>3.9022634967796948</v>
          </cell>
          <cell r="CZ348">
            <v>4.3641783138009904</v>
          </cell>
          <cell r="DA348">
            <v>4.1988330808647412</v>
          </cell>
          <cell r="DB348">
            <v>4.00283192558111</v>
          </cell>
          <cell r="DC348">
            <v>4.1225052773820376</v>
          </cell>
          <cell r="DD348">
            <v>4.9633414162214651</v>
          </cell>
          <cell r="DE348">
            <v>4.8432098838969315</v>
          </cell>
          <cell r="DF348">
            <v>5.4860458491411004</v>
          </cell>
          <cell r="DG348">
            <v>5.3979818382978975</v>
          </cell>
          <cell r="DH348">
            <v>5.3979818382978975</v>
          </cell>
          <cell r="DI348">
            <v>5.3979818382978975</v>
          </cell>
          <cell r="DJ348">
            <v>5.3979818382978975</v>
          </cell>
          <cell r="DK348">
            <v>5.3979818382978975</v>
          </cell>
          <cell r="DL348">
            <v>5.3979818382978975</v>
          </cell>
          <cell r="DM348">
            <v>5.3979818382978975</v>
          </cell>
          <cell r="DN348">
            <v>5.3979818382978975</v>
          </cell>
          <cell r="DO348">
            <v>5.3979818382978975</v>
          </cell>
          <cell r="DP348">
            <v>5.3979818382978975</v>
          </cell>
          <cell r="DQ348">
            <v>15.44064211906411</v>
          </cell>
          <cell r="DR348">
            <v>15.614691086079441</v>
          </cell>
          <cell r="DS348">
            <v>15.637215019317198</v>
          </cell>
          <cell r="DT348">
            <v>15.636155695281373</v>
          </cell>
          <cell r="DU348">
            <v>15.729805424295964</v>
          </cell>
          <cell r="DV348">
            <v>16.034614326613696</v>
          </cell>
          <cell r="DW348">
            <v>15.652803075789874</v>
          </cell>
          <cell r="DX348">
            <v>15.840967658961775</v>
          </cell>
          <cell r="DY348">
            <v>15.620518054966638</v>
          </cell>
          <cell r="DZ348">
            <v>15.759505474315109</v>
          </cell>
          <cell r="EA348">
            <v>15.964332502385021</v>
          </cell>
          <cell r="EB348">
            <v>15.859505164408072</v>
          </cell>
          <cell r="EC348">
            <v>15.76896631817983</v>
          </cell>
          <cell r="ED348">
            <v>15.592174897656784</v>
          </cell>
          <cell r="EE348">
            <v>15.750547192837407</v>
          </cell>
          <cell r="EF348">
            <v>15.750547192837407</v>
          </cell>
          <cell r="EG348">
            <v>15.750547192837407</v>
          </cell>
          <cell r="EH348">
            <v>15.750547192837407</v>
          </cell>
          <cell r="EI348">
            <v>15.750547192837407</v>
          </cell>
          <cell r="EJ348">
            <v>15.750547192837407</v>
          </cell>
          <cell r="EK348">
            <v>15.750547192837407</v>
          </cell>
          <cell r="EL348">
            <v>15.750547192837407</v>
          </cell>
          <cell r="EM348">
            <v>15.750547192837407</v>
          </cell>
          <cell r="EN348">
            <v>15.750547192837407</v>
          </cell>
          <cell r="EO348">
            <v>15.750547192837407</v>
          </cell>
          <cell r="EP348">
            <v>15.750547192837407</v>
          </cell>
          <cell r="EQ348">
            <v>15.750547192837407</v>
          </cell>
          <cell r="ER348">
            <v>15.750547192837407</v>
          </cell>
          <cell r="ES348">
            <v>15.750547192837407</v>
          </cell>
          <cell r="ET348">
            <v>15.750547192837407</v>
          </cell>
        </row>
        <row r="349">
          <cell r="A349">
            <v>42543.130696792468</v>
          </cell>
          <cell r="B349">
            <v>35614.352651543733</v>
          </cell>
          <cell r="C349">
            <v>40067.424818010331</v>
          </cell>
          <cell r="D349">
            <v>18131.779732226587</v>
          </cell>
          <cell r="E349">
            <v>20209.292940654737</v>
          </cell>
          <cell r="F349">
            <v>20453.94691033315</v>
          </cell>
          <cell r="G349">
            <v>18812.261531978478</v>
          </cell>
          <cell r="H349">
            <v>22175.264655434719</v>
          </cell>
          <cell r="I349">
            <v>21089.10867321859</v>
          </cell>
          <cell r="J349">
            <v>23710.732088855115</v>
          </cell>
          <cell r="K349">
            <v>26438.327926725109</v>
          </cell>
          <cell r="L349">
            <v>21026.259790634573</v>
          </cell>
          <cell r="M349">
            <v>23043.15489032961</v>
          </cell>
          <cell r="N349">
            <v>25557.794002400333</v>
          </cell>
          <cell r="O349">
            <v>26699.687318953427</v>
          </cell>
          <cell r="P349">
            <v>26475.716750199619</v>
          </cell>
          <cell r="Q349">
            <v>27132.544658879106</v>
          </cell>
          <cell r="R349">
            <v>28090.013509255103</v>
          </cell>
          <cell r="S349">
            <v>25435.808141916514</v>
          </cell>
          <cell r="T349">
            <v>25860.609309096999</v>
          </cell>
          <cell r="U349">
            <v>32843.288423266422</v>
          </cell>
          <cell r="V349">
            <v>32843.288423266422</v>
          </cell>
          <cell r="W349">
            <v>32843.288423266422</v>
          </cell>
          <cell r="X349">
            <v>32843.288423266422</v>
          </cell>
          <cell r="Y349">
            <v>32843.288423266422</v>
          </cell>
          <cell r="Z349">
            <v>32843.288423266422</v>
          </cell>
          <cell r="AA349">
            <v>32843.288423266422</v>
          </cell>
          <cell r="AB349">
            <v>32843.288423266422</v>
          </cell>
          <cell r="AC349">
            <v>32843.288423266422</v>
          </cell>
          <cell r="AD349">
            <v>32843.288423266422</v>
          </cell>
          <cell r="AE349">
            <v>19230.212990280706</v>
          </cell>
          <cell r="AF349">
            <v>16098.288390698768</v>
          </cell>
          <cell r="AG349">
            <v>18111.152155534481</v>
          </cell>
          <cell r="AH349">
            <v>18131.779732226587</v>
          </cell>
          <cell r="AI349">
            <v>20209.292940654737</v>
          </cell>
          <cell r="AJ349">
            <v>20453.94691033315</v>
          </cell>
          <cell r="AK349">
            <v>18812.261531978478</v>
          </cell>
          <cell r="AL349">
            <v>22175.264655434719</v>
          </cell>
          <cell r="AM349">
            <v>21089.10867321859</v>
          </cell>
          <cell r="AN349">
            <v>23710.732088855115</v>
          </cell>
          <cell r="AO349">
            <v>26438.327926725109</v>
          </cell>
          <cell r="AP349">
            <v>21026.259790634573</v>
          </cell>
          <cell r="AQ349">
            <v>23043.15489032961</v>
          </cell>
          <cell r="AR349">
            <v>25557.794002400333</v>
          </cell>
          <cell r="AS349">
            <v>26699.687318953427</v>
          </cell>
          <cell r="AT349">
            <v>26475.716750199619</v>
          </cell>
          <cell r="AU349">
            <v>27132.544658879106</v>
          </cell>
          <cell r="AV349">
            <v>28090.013509255103</v>
          </cell>
          <cell r="AW349">
            <v>25435.808141916514</v>
          </cell>
          <cell r="AX349">
            <v>25860.609309096999</v>
          </cell>
          <cell r="AY349">
            <v>32843.288423266422</v>
          </cell>
          <cell r="AZ349">
            <v>32843.288423266422</v>
          </cell>
          <cell r="BA349">
            <v>32843.288423266422</v>
          </cell>
          <cell r="BB349">
            <v>32843.288423266422</v>
          </cell>
          <cell r="BC349">
            <v>32843.288423266422</v>
          </cell>
          <cell r="BD349">
            <v>32843.288423266422</v>
          </cell>
          <cell r="BE349">
            <v>32843.288423266422</v>
          </cell>
          <cell r="BF349">
            <v>32843.288423266422</v>
          </cell>
          <cell r="BG349">
            <v>32843.288423266422</v>
          </cell>
          <cell r="BH349">
            <v>32843.288423266422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3.3584076335006028</v>
          </cell>
          <cell r="CN349">
            <v>2.8288367800008167</v>
          </cell>
          <cell r="CO349">
            <v>3.1670544822080626</v>
          </cell>
          <cell r="CP349">
            <v>3.1695417405996142</v>
          </cell>
          <cell r="CQ349">
            <v>3.4686840393117016</v>
          </cell>
          <cell r="CR349">
            <v>3.5528315028304038</v>
          </cell>
          <cell r="CS349">
            <v>3.3122748967325077</v>
          </cell>
          <cell r="CT349">
            <v>3.9115195252257071</v>
          </cell>
          <cell r="CU349">
            <v>3.6254486166503828</v>
          </cell>
          <cell r="CV349">
            <v>4.191692937556394</v>
          </cell>
          <cell r="CW349">
            <v>4.6958381760898975</v>
          </cell>
          <cell r="CX349">
            <v>3.715847536041883</v>
          </cell>
          <cell r="CY349">
            <v>4.0149448210203689</v>
          </cell>
          <cell r="CZ349">
            <v>4.5339474710068011</v>
          </cell>
          <cell r="DA349">
            <v>4.7007250342199125</v>
          </cell>
          <cell r="DB349">
            <v>4.6612929597205932</v>
          </cell>
          <cell r="DC349">
            <v>4.7769335421970851</v>
          </cell>
          <cell r="DD349">
            <v>4.9455047221019974</v>
          </cell>
          <cell r="DE349">
            <v>4.478207503705268</v>
          </cell>
          <cell r="DF349">
            <v>4.552997648521445</v>
          </cell>
          <cell r="DG349">
            <v>5.7823624019655808</v>
          </cell>
          <cell r="DH349">
            <v>5.7823624019655808</v>
          </cell>
          <cell r="DI349">
            <v>5.7823624019655808</v>
          </cell>
          <cell r="DJ349">
            <v>5.7823624019655808</v>
          </cell>
          <cell r="DK349">
            <v>5.7823624019655808</v>
          </cell>
          <cell r="DL349">
            <v>5.7823624019655808</v>
          </cell>
          <cell r="DM349">
            <v>5.7823624019655808</v>
          </cell>
          <cell r="DN349">
            <v>5.7823624019655808</v>
          </cell>
          <cell r="DO349">
            <v>5.7823624019655808</v>
          </cell>
          <cell r="DP349">
            <v>5.7823624019655808</v>
          </cell>
          <cell r="DQ349">
            <v>15.687647478024795</v>
          </cell>
          <cell r="DR349">
            <v>15.591178682473096</v>
          </cell>
          <cell r="DS349">
            <v>15.667427013151711</v>
          </cell>
          <cell r="DT349">
            <v>15.672962504042484</v>
          </cell>
          <cell r="DU349">
            <v>15.962228106482213</v>
          </cell>
          <cell r="DV349">
            <v>15.772830957110695</v>
          </cell>
          <cell r="DW349">
            <v>15.560436304429111</v>
          </cell>
          <cell r="DX349">
            <v>15.532109541856713</v>
          </cell>
          <cell r="DY349">
            <v>15.936891137077749</v>
          </cell>
          <cell r="DZ349">
            <v>15.49753543501439</v>
          </cell>
          <cell r="EA349">
            <v>15.425100360256954</v>
          </cell>
          <cell r="EB349">
            <v>15.502840374495037</v>
          </cell>
          <cell r="EC349">
            <v>15.72423383650338</v>
          </cell>
          <cell r="ED349">
            <v>15.443794591578044</v>
          </cell>
          <cell r="EE349">
            <v>15.561392708272827</v>
          </cell>
          <cell r="EF349">
            <v>15.561392708272827</v>
          </cell>
          <cell r="EG349">
            <v>15.561392708272827</v>
          </cell>
          <cell r="EH349">
            <v>15.561392708272827</v>
          </cell>
          <cell r="EI349">
            <v>15.561392708272827</v>
          </cell>
          <cell r="EJ349">
            <v>15.561392708272827</v>
          </cell>
          <cell r="EK349">
            <v>15.561392708272827</v>
          </cell>
          <cell r="EL349">
            <v>15.561392708272827</v>
          </cell>
          <cell r="EM349">
            <v>15.561392708272827</v>
          </cell>
          <cell r="EN349">
            <v>15.561392708272827</v>
          </cell>
          <cell r="EO349">
            <v>15.561392708272827</v>
          </cell>
          <cell r="EP349">
            <v>15.561392708272827</v>
          </cell>
          <cell r="EQ349">
            <v>15.561392708272827</v>
          </cell>
          <cell r="ER349">
            <v>15.561392708272827</v>
          </cell>
          <cell r="ES349">
            <v>15.561392708272827</v>
          </cell>
          <cell r="ET349">
            <v>15.561392708272827</v>
          </cell>
        </row>
        <row r="350">
          <cell r="A350">
            <v>43305.808733536913</v>
          </cell>
          <cell r="B350">
            <v>37674.866170066467</v>
          </cell>
          <cell r="C350">
            <v>47518.428426425795</v>
          </cell>
          <cell r="D350">
            <v>20476.805840721645</v>
          </cell>
          <cell r="E350">
            <v>19776.625332185831</v>
          </cell>
          <cell r="F350">
            <v>18980.824712995662</v>
          </cell>
          <cell r="G350">
            <v>23547.153934140064</v>
          </cell>
          <cell r="H350">
            <v>19496.257843195603</v>
          </cell>
          <cell r="I350">
            <v>21713.175702431508</v>
          </cell>
          <cell r="J350">
            <v>23826.278256097827</v>
          </cell>
          <cell r="K350">
            <v>21230.172572814408</v>
          </cell>
          <cell r="L350">
            <v>21517.490753938117</v>
          </cell>
          <cell r="M350">
            <v>24054.240623682261</v>
          </cell>
          <cell r="N350">
            <v>24855.294494487411</v>
          </cell>
          <cell r="O350">
            <v>27117.096558742287</v>
          </cell>
          <cell r="P350">
            <v>25418.005054932266</v>
          </cell>
          <cell r="Q350">
            <v>29089.553761307267</v>
          </cell>
          <cell r="R350">
            <v>29903.365905557272</v>
          </cell>
          <cell r="S350">
            <v>29738.14065587362</v>
          </cell>
          <cell r="T350">
            <v>32609.162508812627</v>
          </cell>
          <cell r="U350">
            <v>33334.020710263881</v>
          </cell>
          <cell r="V350">
            <v>33334.020710263881</v>
          </cell>
          <cell r="W350">
            <v>33334.020710263881</v>
          </cell>
          <cell r="X350">
            <v>33334.020710263881</v>
          </cell>
          <cell r="Y350">
            <v>33334.020710263881</v>
          </cell>
          <cell r="Z350">
            <v>33334.020710263881</v>
          </cell>
          <cell r="AA350">
            <v>33334.020710263881</v>
          </cell>
          <cell r="AB350">
            <v>33334.020710263881</v>
          </cell>
          <cell r="AC350">
            <v>33334.020710263881</v>
          </cell>
          <cell r="AD350">
            <v>33334.020710263881</v>
          </cell>
          <cell r="AE350">
            <v>19574.956333081067</v>
          </cell>
          <cell r="AF350">
            <v>17029.675272236662</v>
          </cell>
          <cell r="AG350">
            <v>21479.131522224161</v>
          </cell>
          <cell r="AH350">
            <v>20476.805840721645</v>
          </cell>
          <cell r="AI350">
            <v>19776.625332185831</v>
          </cell>
          <cell r="AJ350">
            <v>18980.824712995662</v>
          </cell>
          <cell r="AK350">
            <v>23547.153934140064</v>
          </cell>
          <cell r="AL350">
            <v>19496.257843195603</v>
          </cell>
          <cell r="AM350">
            <v>21713.175702431508</v>
          </cell>
          <cell r="AN350">
            <v>23826.278256097827</v>
          </cell>
          <cell r="AO350">
            <v>21230.172572814408</v>
          </cell>
          <cell r="AP350">
            <v>21517.490753938117</v>
          </cell>
          <cell r="AQ350">
            <v>24054.240623682261</v>
          </cell>
          <cell r="AR350">
            <v>24855.294494487411</v>
          </cell>
          <cell r="AS350">
            <v>27117.096558742287</v>
          </cell>
          <cell r="AT350">
            <v>25418.005054932266</v>
          </cell>
          <cell r="AU350">
            <v>29089.553761307267</v>
          </cell>
          <cell r="AV350">
            <v>29903.365905557272</v>
          </cell>
          <cell r="AW350">
            <v>29738.14065587362</v>
          </cell>
          <cell r="AX350">
            <v>32609.162508812627</v>
          </cell>
          <cell r="AY350">
            <v>33334.020710263881</v>
          </cell>
          <cell r="AZ350">
            <v>33334.020710263881</v>
          </cell>
          <cell r="BA350">
            <v>33334.020710263881</v>
          </cell>
          <cell r="BB350">
            <v>33334.020710263881</v>
          </cell>
          <cell r="BC350">
            <v>33334.020710263881</v>
          </cell>
          <cell r="BD350">
            <v>33334.020710263881</v>
          </cell>
          <cell r="BE350">
            <v>33334.020710263881</v>
          </cell>
          <cell r="BF350">
            <v>33334.020710263881</v>
          </cell>
          <cell r="BG350">
            <v>33334.020710263881</v>
          </cell>
          <cell r="BH350">
            <v>33334.020710263881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3.384367034043287</v>
          </cell>
          <cell r="CN350">
            <v>2.9348183696990886</v>
          </cell>
          <cell r="CO350">
            <v>3.7653331431896615</v>
          </cell>
          <cell r="CP350">
            <v>3.5882062009108213</v>
          </cell>
          <cell r="CQ350">
            <v>3.4313934930207446</v>
          </cell>
          <cell r="CR350">
            <v>3.3394514259331096</v>
          </cell>
          <cell r="CS350">
            <v>4.198036924507683</v>
          </cell>
          <cell r="CT350">
            <v>3.3504494238692786</v>
          </cell>
          <cell r="CU350">
            <v>3.786689227888226</v>
          </cell>
          <cell r="CV350">
            <v>4.1999330588025616</v>
          </cell>
          <cell r="CW350">
            <v>3.6975198535632559</v>
          </cell>
          <cell r="CX350">
            <v>3.7777844297704828</v>
          </cell>
          <cell r="CY350">
            <v>4.3281701486539825</v>
          </cell>
          <cell r="CZ350">
            <v>4.3691261852989749</v>
          </cell>
          <cell r="DA350">
            <v>4.6303948529807109</v>
          </cell>
          <cell r="DB350">
            <v>4.3402655414984759</v>
          </cell>
          <cell r="DC350">
            <v>4.9672028758712425</v>
          </cell>
          <cell r="DD350">
            <v>5.1061658196312942</v>
          </cell>
          <cell r="DE350">
            <v>5.0779526905427756</v>
          </cell>
          <cell r="DF350">
            <v>5.568195618352024</v>
          </cell>
          <cell r="DG350">
            <v>5.6919691823053036</v>
          </cell>
          <cell r="DH350">
            <v>5.6919691823053036</v>
          </cell>
          <cell r="DI350">
            <v>5.6919691823053036</v>
          </cell>
          <cell r="DJ350">
            <v>5.6919691823053036</v>
          </cell>
          <cell r="DK350">
            <v>5.6919691823053036</v>
          </cell>
          <cell r="DL350">
            <v>5.6919691823053036</v>
          </cell>
          <cell r="DM350">
            <v>5.6919691823053036</v>
          </cell>
          <cell r="DN350">
            <v>5.6919691823053036</v>
          </cell>
          <cell r="DO350">
            <v>5.6919691823053036</v>
          </cell>
          <cell r="DP350">
            <v>5.6919691823053036</v>
          </cell>
          <cell r="DQ350">
            <v>15.846395149061451</v>
          </cell>
          <cell r="DR350">
            <v>15.897625918926659</v>
          </cell>
          <cell r="DS350">
            <v>15.628613309757892</v>
          </cell>
          <cell r="DT350">
            <v>15.634786514092983</v>
          </cell>
          <cell r="DU350">
            <v>15.790242438495511</v>
          </cell>
          <cell r="DV350">
            <v>15.572096387995483</v>
          </cell>
          <cell r="DW350">
            <v>15.367361379761789</v>
          </cell>
          <cell r="DX350">
            <v>15.942459739674312</v>
          </cell>
          <cell r="DY350">
            <v>15.709805856599687</v>
          </cell>
          <cell r="DZ350">
            <v>15.542503597153001</v>
          </cell>
          <cell r="EA350">
            <v>15.73077594372409</v>
          </cell>
          <cell r="EB350">
            <v>15.604921497975932</v>
          </cell>
          <cell r="EC350">
            <v>15.22630276595611</v>
          </cell>
          <cell r="ED350">
            <v>15.585884764395104</v>
          </cell>
          <cell r="EE350">
            <v>16.04472568502581</v>
          </cell>
          <cell r="EF350">
            <v>16.04472568502581</v>
          </cell>
          <cell r="EG350">
            <v>16.04472568502581</v>
          </cell>
          <cell r="EH350">
            <v>16.04472568502581</v>
          </cell>
          <cell r="EI350">
            <v>16.04472568502581</v>
          </cell>
          <cell r="EJ350">
            <v>16.04472568502581</v>
          </cell>
          <cell r="EK350">
            <v>16.04472568502581</v>
          </cell>
          <cell r="EL350">
            <v>16.04472568502581</v>
          </cell>
          <cell r="EM350">
            <v>16.04472568502581</v>
          </cell>
          <cell r="EN350">
            <v>16.04472568502581</v>
          </cell>
          <cell r="EO350">
            <v>16.04472568502581</v>
          </cell>
          <cell r="EP350">
            <v>16.04472568502581</v>
          </cell>
          <cell r="EQ350">
            <v>16.04472568502581</v>
          </cell>
          <cell r="ER350">
            <v>16.04472568502581</v>
          </cell>
          <cell r="ES350">
            <v>16.04472568502581</v>
          </cell>
          <cell r="ET350">
            <v>16.04472568502581</v>
          </cell>
        </row>
        <row r="351">
          <cell r="A351">
            <v>37370.230230763627</v>
          </cell>
          <cell r="B351">
            <v>44813.890152865584</v>
          </cell>
          <cell r="C351">
            <v>38836.781592885294</v>
          </cell>
          <cell r="D351">
            <v>18251.444895611705</v>
          </cell>
          <cell r="E351">
            <v>19319.840916282341</v>
          </cell>
          <cell r="F351">
            <v>19399.69669985462</v>
          </cell>
          <cell r="G351">
            <v>20270.582948476895</v>
          </cell>
          <cell r="H351">
            <v>20712.400391359515</v>
          </cell>
          <cell r="I351">
            <v>20942.262002562089</v>
          </cell>
          <cell r="J351">
            <v>22221.237799743798</v>
          </cell>
          <cell r="K351">
            <v>22541.632489742558</v>
          </cell>
          <cell r="L351">
            <v>24492.222577738721</v>
          </cell>
          <cell r="M351">
            <v>23152.456758697383</v>
          </cell>
          <cell r="N351">
            <v>26713.790513985081</v>
          </cell>
          <cell r="O351">
            <v>24970.158534375336</v>
          </cell>
          <cell r="P351">
            <v>26253.975498376632</v>
          </cell>
          <cell r="Q351">
            <v>28784.825101502385</v>
          </cell>
          <cell r="R351">
            <v>29127.694585259611</v>
          </cell>
          <cell r="S351">
            <v>26454.688191383066</v>
          </cell>
          <cell r="T351">
            <v>28339.201821556602</v>
          </cell>
          <cell r="U351">
            <v>31791.437002795308</v>
          </cell>
          <cell r="V351">
            <v>31791.437002795308</v>
          </cell>
          <cell r="W351">
            <v>31791.437002795308</v>
          </cell>
          <cell r="X351">
            <v>31791.437002795308</v>
          </cell>
          <cell r="Y351">
            <v>31791.437002795308</v>
          </cell>
          <cell r="Z351">
            <v>31791.437002795308</v>
          </cell>
          <cell r="AA351">
            <v>31791.437002795308</v>
          </cell>
          <cell r="AB351">
            <v>31791.437002795308</v>
          </cell>
          <cell r="AC351">
            <v>31791.437002795308</v>
          </cell>
          <cell r="AD351">
            <v>31791.437002795308</v>
          </cell>
          <cell r="AE351">
            <v>16891.97468694031</v>
          </cell>
          <cell r="AF351">
            <v>20256.634583491577</v>
          </cell>
          <cell r="AG351">
            <v>17554.880650673538</v>
          </cell>
          <cell r="AH351">
            <v>18251.444895611705</v>
          </cell>
          <cell r="AI351">
            <v>19319.840916282341</v>
          </cell>
          <cell r="AJ351">
            <v>19399.69669985462</v>
          </cell>
          <cell r="AK351">
            <v>20270.582948476895</v>
          </cell>
          <cell r="AL351">
            <v>20712.400391359515</v>
          </cell>
          <cell r="AM351">
            <v>20942.262002562089</v>
          </cell>
          <cell r="AN351">
            <v>22221.237799743798</v>
          </cell>
          <cell r="AO351">
            <v>22541.632489742558</v>
          </cell>
          <cell r="AP351">
            <v>24492.222577738721</v>
          </cell>
          <cell r="AQ351">
            <v>23152.456758697383</v>
          </cell>
          <cell r="AR351">
            <v>26713.790513985081</v>
          </cell>
          <cell r="AS351">
            <v>24970.158534375336</v>
          </cell>
          <cell r="AT351">
            <v>26253.975498376632</v>
          </cell>
          <cell r="AU351">
            <v>28784.825101502385</v>
          </cell>
          <cell r="AV351">
            <v>29127.694585259611</v>
          </cell>
          <cell r="AW351">
            <v>26454.688191383066</v>
          </cell>
          <cell r="AX351">
            <v>28339.201821556602</v>
          </cell>
          <cell r="AY351">
            <v>31791.437002795308</v>
          </cell>
          <cell r="AZ351">
            <v>31791.437002795308</v>
          </cell>
          <cell r="BA351">
            <v>31791.437002795308</v>
          </cell>
          <cell r="BB351">
            <v>31791.437002795308</v>
          </cell>
          <cell r="BC351">
            <v>31791.437002795308</v>
          </cell>
          <cell r="BD351">
            <v>31791.437002795308</v>
          </cell>
          <cell r="BE351">
            <v>31791.437002795308</v>
          </cell>
          <cell r="BF351">
            <v>31791.437002795308</v>
          </cell>
          <cell r="BG351">
            <v>31791.437002795308</v>
          </cell>
          <cell r="BH351">
            <v>31791.437002795308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2.9399072319402837</v>
          </cell>
          <cell r="CN351">
            <v>3.5119478088703437</v>
          </cell>
          <cell r="CO351">
            <v>3.0575291621661389</v>
          </cell>
          <cell r="CP351">
            <v>3.1499093541142673</v>
          </cell>
          <cell r="CQ351">
            <v>3.3614243310102516</v>
          </cell>
          <cell r="CR351">
            <v>3.3840689820999033</v>
          </cell>
          <cell r="CS351">
            <v>3.5763674185111269</v>
          </cell>
          <cell r="CT351">
            <v>3.6650479329353356</v>
          </cell>
          <cell r="CU351">
            <v>3.704618819607584</v>
          </cell>
          <cell r="CV351">
            <v>3.913415540361783</v>
          </cell>
          <cell r="CW351">
            <v>3.9530325100209738</v>
          </cell>
          <cell r="CX351">
            <v>4.3431851101005927</v>
          </cell>
          <cell r="CY351">
            <v>4.0174639384294304</v>
          </cell>
          <cell r="CZ351">
            <v>4.6154513041715601</v>
          </cell>
          <cell r="DA351">
            <v>4.4047611526651211</v>
          </cell>
          <cell r="DB351">
            <v>4.6312277600909626</v>
          </cell>
          <cell r="DC351">
            <v>5.0776721829303115</v>
          </cell>
          <cell r="DD351">
            <v>5.1381547057148209</v>
          </cell>
          <cell r="DE351">
            <v>4.6666336815946021</v>
          </cell>
          <cell r="DF351">
            <v>4.9990637868511998</v>
          </cell>
          <cell r="DG351">
            <v>5.6080415550640152</v>
          </cell>
          <cell r="DH351">
            <v>5.6080415550640152</v>
          </cell>
          <cell r="DI351">
            <v>5.6080415550640152</v>
          </cell>
          <cell r="DJ351">
            <v>5.6080415550640152</v>
          </cell>
          <cell r="DK351">
            <v>5.6080415550640152</v>
          </cell>
          <cell r="DL351">
            <v>5.6080415550640152</v>
          </cell>
          <cell r="DM351">
            <v>5.6080415550640152</v>
          </cell>
          <cell r="DN351">
            <v>5.6080415550640152</v>
          </cell>
          <cell r="DO351">
            <v>5.6080415550640152</v>
          </cell>
          <cell r="DP351">
            <v>5.6080415550640152</v>
          </cell>
          <cell r="DQ351">
            <v>15.74178334647741</v>
          </cell>
          <cell r="DR351">
            <v>15.802520998658791</v>
          </cell>
          <cell r="DS351">
            <v>15.730205952452479</v>
          </cell>
          <cell r="DT351">
            <v>15.874729395879719</v>
          </cell>
          <cell r="DU351">
            <v>15.746619822795539</v>
          </cell>
          <cell r="DV351">
            <v>15.705901461625514</v>
          </cell>
          <cell r="DW351">
            <v>15.528562140177785</v>
          </cell>
          <cell r="DX351">
            <v>15.483099670304387</v>
          </cell>
          <cell r="DY351">
            <v>15.487709552549767</v>
          </cell>
          <cell r="DZ351">
            <v>15.556769510685221</v>
          </cell>
          <cell r="EA351">
            <v>15.622916602789013</v>
          </cell>
          <cell r="EB351">
            <v>15.449946977618792</v>
          </cell>
          <cell r="EC351">
            <v>15.788912944117282</v>
          </cell>
          <cell r="ED351">
            <v>15.857272092861947</v>
          </cell>
          <cell r="EE351">
            <v>15.53123787505965</v>
          </cell>
          <cell r="EF351">
            <v>15.53123787505965</v>
          </cell>
          <cell r="EG351">
            <v>15.53123787505965</v>
          </cell>
          <cell r="EH351">
            <v>15.53123787505965</v>
          </cell>
          <cell r="EI351">
            <v>15.53123787505965</v>
          </cell>
          <cell r="EJ351">
            <v>15.53123787505965</v>
          </cell>
          <cell r="EK351">
            <v>15.53123787505965</v>
          </cell>
          <cell r="EL351">
            <v>15.53123787505965</v>
          </cell>
          <cell r="EM351">
            <v>15.53123787505965</v>
          </cell>
          <cell r="EN351">
            <v>15.53123787505965</v>
          </cell>
          <cell r="EO351">
            <v>15.53123787505965</v>
          </cell>
          <cell r="EP351">
            <v>15.53123787505965</v>
          </cell>
          <cell r="EQ351">
            <v>15.53123787505965</v>
          </cell>
          <cell r="ER351">
            <v>15.53123787505965</v>
          </cell>
          <cell r="ES351">
            <v>15.53123787505965</v>
          </cell>
          <cell r="ET351">
            <v>15.53123787505965</v>
          </cell>
        </row>
        <row r="352">
          <cell r="A352">
            <v>35049.260641098874</v>
          </cell>
          <cell r="B352">
            <v>34646.040936095189</v>
          </cell>
          <cell r="C352">
            <v>35766.61270125868</v>
          </cell>
          <cell r="D352">
            <v>17939.550507525943</v>
          </cell>
          <cell r="E352">
            <v>17651.651225192756</v>
          </cell>
          <cell r="F352">
            <v>16511.164086410838</v>
          </cell>
          <cell r="G352">
            <v>17784.35035134291</v>
          </cell>
          <cell r="H352">
            <v>21030.355596000485</v>
          </cell>
          <cell r="I352">
            <v>20892.250321098338</v>
          </cell>
          <cell r="J352">
            <v>23989.597425280532</v>
          </cell>
          <cell r="K352">
            <v>22030.628961455386</v>
          </cell>
          <cell r="L352">
            <v>24999.860556933825</v>
          </cell>
          <cell r="M352">
            <v>21917.127637661528</v>
          </cell>
          <cell r="N352">
            <v>28142.891923827436</v>
          </cell>
          <cell r="O352">
            <v>25304.950125674648</v>
          </cell>
          <cell r="P352">
            <v>26056.371550766307</v>
          </cell>
          <cell r="Q352">
            <v>25399.419950125142</v>
          </cell>
          <cell r="R352">
            <v>24379.910078138168</v>
          </cell>
          <cell r="S352">
            <v>29257.106195474436</v>
          </cell>
          <cell r="T352">
            <v>30814.000523459035</v>
          </cell>
          <cell r="U352">
            <v>26249.418406842946</v>
          </cell>
          <cell r="V352">
            <v>26249.418406842946</v>
          </cell>
          <cell r="W352">
            <v>26249.418406842946</v>
          </cell>
          <cell r="X352">
            <v>26249.418406842946</v>
          </cell>
          <cell r="Y352">
            <v>26249.418406842946</v>
          </cell>
          <cell r="Z352">
            <v>26249.418406842946</v>
          </cell>
          <cell r="AA352">
            <v>26249.418406842946</v>
          </cell>
          <cell r="AB352">
            <v>26249.418406842946</v>
          </cell>
          <cell r="AC352">
            <v>26249.418406842946</v>
          </cell>
          <cell r="AD352">
            <v>26249.418406842946</v>
          </cell>
          <cell r="AE352">
            <v>15842.857266050012</v>
          </cell>
          <cell r="AF352">
            <v>15660.595155055826</v>
          </cell>
          <cell r="AG352">
            <v>16167.112502558261</v>
          </cell>
          <cell r="AH352">
            <v>17939.550507525943</v>
          </cell>
          <cell r="AI352">
            <v>17651.651225192756</v>
          </cell>
          <cell r="AJ352">
            <v>16511.164086410838</v>
          </cell>
          <cell r="AK352">
            <v>17784.35035134291</v>
          </cell>
          <cell r="AL352">
            <v>21030.355596000485</v>
          </cell>
          <cell r="AM352">
            <v>20892.250321098338</v>
          </cell>
          <cell r="AN352">
            <v>23989.597425280532</v>
          </cell>
          <cell r="AO352">
            <v>22030.628961455386</v>
          </cell>
          <cell r="AP352">
            <v>24999.860556933825</v>
          </cell>
          <cell r="AQ352">
            <v>21917.127637661528</v>
          </cell>
          <cell r="AR352">
            <v>28142.891923827436</v>
          </cell>
          <cell r="AS352">
            <v>25304.950125674648</v>
          </cell>
          <cell r="AT352">
            <v>26056.371550766307</v>
          </cell>
          <cell r="AU352">
            <v>25399.419950125142</v>
          </cell>
          <cell r="AV352">
            <v>24379.910078138168</v>
          </cell>
          <cell r="AW352">
            <v>29257.106195474436</v>
          </cell>
          <cell r="AX352">
            <v>30814.000523459035</v>
          </cell>
          <cell r="AY352">
            <v>26249.418406842946</v>
          </cell>
          <cell r="AZ352">
            <v>26249.418406842946</v>
          </cell>
          <cell r="BA352">
            <v>26249.418406842946</v>
          </cell>
          <cell r="BB352">
            <v>26249.418406842946</v>
          </cell>
          <cell r="BC352">
            <v>26249.418406842946</v>
          </cell>
          <cell r="BD352">
            <v>26249.418406842946</v>
          </cell>
          <cell r="BE352">
            <v>26249.418406842946</v>
          </cell>
          <cell r="BF352">
            <v>26249.418406842946</v>
          </cell>
          <cell r="BG352">
            <v>26249.418406842946</v>
          </cell>
          <cell r="BH352">
            <v>26249.418406842946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2.8113977516693001</v>
          </cell>
          <cell r="CN352">
            <v>2.718703360229247</v>
          </cell>
          <cell r="CO352">
            <v>2.887791333548702</v>
          </cell>
          <cell r="CP352">
            <v>3.1637744010827498</v>
          </cell>
          <cell r="CQ352">
            <v>3.0715536168172348</v>
          </cell>
          <cell r="CR352">
            <v>2.9518148787307106</v>
          </cell>
          <cell r="CS352">
            <v>3.0845281078965816</v>
          </cell>
          <cell r="CT352">
            <v>3.7003834142751324</v>
          </cell>
          <cell r="CU352">
            <v>3.6557304829076105</v>
          </cell>
          <cell r="CV352">
            <v>4.2244318117962498</v>
          </cell>
          <cell r="CW352">
            <v>3.8616604595179358</v>
          </cell>
          <cell r="CX352">
            <v>4.4024540242819468</v>
          </cell>
          <cell r="CY352">
            <v>3.8553827774408123</v>
          </cell>
          <cell r="CZ352">
            <v>4.9007096041356935</v>
          </cell>
          <cell r="DA352">
            <v>4.4917319034459799</v>
          </cell>
          <cell r="DB352">
            <v>4.6251122725537828</v>
          </cell>
          <cell r="DC352">
            <v>4.5085006827674095</v>
          </cell>
          <cell r="DD352">
            <v>4.3275335204083047</v>
          </cell>
          <cell r="DE352">
            <v>5.1932557324973558</v>
          </cell>
          <cell r="DF352">
            <v>5.4696108285782286</v>
          </cell>
          <cell r="DG352">
            <v>4.6593788772296643</v>
          </cell>
          <cell r="DH352">
            <v>4.6593788772296643</v>
          </cell>
          <cell r="DI352">
            <v>4.6593788772296643</v>
          </cell>
          <cell r="DJ352">
            <v>4.6593788772296643</v>
          </cell>
          <cell r="DK352">
            <v>4.6593788772296643</v>
          </cell>
          <cell r="DL352">
            <v>4.6593788772296643</v>
          </cell>
          <cell r="DM352">
            <v>4.6593788772296643</v>
          </cell>
          <cell r="DN352">
            <v>4.6593788772296643</v>
          </cell>
          <cell r="DO352">
            <v>4.6593788772296643</v>
          </cell>
          <cell r="DP352">
            <v>4.6593788772296643</v>
          </cell>
          <cell r="DQ352">
            <v>15.438971015170209</v>
          </cell>
          <cell r="DR352">
            <v>15.78169239737136</v>
          </cell>
          <cell r="DS352">
            <v>15.338178488363249</v>
          </cell>
          <cell r="DT352">
            <v>15.535068944377313</v>
          </cell>
          <cell r="DU352">
            <v>15.744699367582914</v>
          </cell>
          <cell r="DV352">
            <v>15.324831620070404</v>
          </cell>
          <cell r="DW352">
            <v>15.796337667725806</v>
          </cell>
          <cell r="DX352">
            <v>15.570660156325671</v>
          </cell>
          <cell r="DY352">
            <v>15.657347346373964</v>
          </cell>
          <cell r="DZ352">
            <v>15.558287452834231</v>
          </cell>
          <cell r="EA352">
            <v>15.630034851165002</v>
          </cell>
          <cell r="EB352">
            <v>15.557861199994051</v>
          </cell>
          <cell r="EC352">
            <v>15.574828363617899</v>
          </cell>
          <cell r="ED352">
            <v>15.733193704207757</v>
          </cell>
          <cell r="EE352">
            <v>15.434721388449892</v>
          </cell>
          <cell r="EF352">
            <v>15.434721388449892</v>
          </cell>
          <cell r="EG352">
            <v>15.434721388449892</v>
          </cell>
          <cell r="EH352">
            <v>15.434721388449892</v>
          </cell>
          <cell r="EI352">
            <v>15.434721388449892</v>
          </cell>
          <cell r="EJ352">
            <v>15.434721388449892</v>
          </cell>
          <cell r="EK352">
            <v>15.434721388449892</v>
          </cell>
          <cell r="EL352">
            <v>15.434721388449892</v>
          </cell>
          <cell r="EM352">
            <v>15.434721388449892</v>
          </cell>
          <cell r="EN352">
            <v>15.434721388449892</v>
          </cell>
          <cell r="EO352">
            <v>15.434721388449892</v>
          </cell>
          <cell r="EP352">
            <v>15.434721388449892</v>
          </cell>
          <cell r="EQ352">
            <v>15.434721388449892</v>
          </cell>
          <cell r="ER352">
            <v>15.434721388449892</v>
          </cell>
          <cell r="ES352">
            <v>15.434721388449892</v>
          </cell>
          <cell r="ET352">
            <v>15.434721388449892</v>
          </cell>
        </row>
        <row r="353">
          <cell r="A353">
            <v>37689.751112172205</v>
          </cell>
          <cell r="B353">
            <v>39460.928498580979</v>
          </cell>
          <cell r="C353">
            <v>38101.675207798609</v>
          </cell>
          <cell r="D353">
            <v>17556.402760758399</v>
          </cell>
          <cell r="E353">
            <v>16649.077961807885</v>
          </cell>
          <cell r="F353">
            <v>18214.569666419393</v>
          </cell>
          <cell r="G353">
            <v>20330.97541477413</v>
          </cell>
          <cell r="H353">
            <v>21723.391050891187</v>
          </cell>
          <cell r="I353">
            <v>20075.378567116564</v>
          </cell>
          <cell r="J353">
            <v>21836.480536152903</v>
          </cell>
          <cell r="K353">
            <v>23852.732078539048</v>
          </cell>
          <cell r="L353">
            <v>22612.479564373451</v>
          </cell>
          <cell r="M353">
            <v>25714.289199020779</v>
          </cell>
          <cell r="N353">
            <v>25262.258484301514</v>
          </cell>
          <cell r="O353">
            <v>24243.758138367524</v>
          </cell>
          <cell r="P353">
            <v>22674.948858742293</v>
          </cell>
          <cell r="Q353">
            <v>25587.316214466256</v>
          </cell>
          <cell r="R353">
            <v>21911.10942416971</v>
          </cell>
          <cell r="S353">
            <v>24537.759732063201</v>
          </cell>
          <cell r="T353">
            <v>25193.391052922103</v>
          </cell>
          <cell r="U353">
            <v>31836.592597531224</v>
          </cell>
          <cell r="V353">
            <v>31836.592597531224</v>
          </cell>
          <cell r="W353">
            <v>31836.592597531224</v>
          </cell>
          <cell r="X353">
            <v>31836.592597531224</v>
          </cell>
          <cell r="Y353">
            <v>31836.592597531224</v>
          </cell>
          <cell r="Z353">
            <v>31836.592597531224</v>
          </cell>
          <cell r="AA353">
            <v>31836.592597531224</v>
          </cell>
          <cell r="AB353">
            <v>31836.592597531224</v>
          </cell>
          <cell r="AC353">
            <v>31836.592597531224</v>
          </cell>
          <cell r="AD353">
            <v>31836.592597531224</v>
          </cell>
          <cell r="AE353">
            <v>17036.40351725186</v>
          </cell>
          <cell r="AF353">
            <v>17837.005584527022</v>
          </cell>
          <cell r="AG353">
            <v>17222.60015969411</v>
          </cell>
          <cell r="AH353">
            <v>17556.402760758399</v>
          </cell>
          <cell r="AI353">
            <v>16649.077961807885</v>
          </cell>
          <cell r="AJ353">
            <v>18214.569666419393</v>
          </cell>
          <cell r="AK353">
            <v>20330.97541477413</v>
          </cell>
          <cell r="AL353">
            <v>21723.391050891187</v>
          </cell>
          <cell r="AM353">
            <v>20075.378567116564</v>
          </cell>
          <cell r="AN353">
            <v>21836.480536152903</v>
          </cell>
          <cell r="AO353">
            <v>23852.732078539048</v>
          </cell>
          <cell r="AP353">
            <v>22612.479564373451</v>
          </cell>
          <cell r="AQ353">
            <v>25714.289199020779</v>
          </cell>
          <cell r="AR353">
            <v>25262.258484301514</v>
          </cell>
          <cell r="AS353">
            <v>24243.758138367524</v>
          </cell>
          <cell r="AT353">
            <v>22674.948858742293</v>
          </cell>
          <cell r="AU353">
            <v>25587.316214466256</v>
          </cell>
          <cell r="AV353">
            <v>21911.10942416971</v>
          </cell>
          <cell r="AW353">
            <v>24537.759732063201</v>
          </cell>
          <cell r="AX353">
            <v>25193.391052922103</v>
          </cell>
          <cell r="AY353">
            <v>31836.592597531224</v>
          </cell>
          <cell r="AZ353">
            <v>31836.592597531224</v>
          </cell>
          <cell r="BA353">
            <v>31836.592597531224</v>
          </cell>
          <cell r="BB353">
            <v>31836.592597531224</v>
          </cell>
          <cell r="BC353">
            <v>31836.592597531224</v>
          </cell>
          <cell r="BD353">
            <v>31836.592597531224</v>
          </cell>
          <cell r="BE353">
            <v>31836.592597531224</v>
          </cell>
          <cell r="BF353">
            <v>31836.592597531224</v>
          </cell>
          <cell r="BG353">
            <v>31836.592597531224</v>
          </cell>
          <cell r="BH353">
            <v>31836.592597531224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2.9605730772150802</v>
          </cell>
          <cell r="CN353">
            <v>3.1081176742686161</v>
          </cell>
          <cell r="CO353">
            <v>3.0357979821645258</v>
          </cell>
          <cell r="CP353">
            <v>3.0274848681049513</v>
          </cell>
          <cell r="CQ353">
            <v>2.9547026841147699</v>
          </cell>
          <cell r="CR353">
            <v>3.2209350239077819</v>
          </cell>
          <cell r="CS353">
            <v>3.5370063187973337</v>
          </cell>
          <cell r="CT353">
            <v>3.800503932335292</v>
          </cell>
          <cell r="CU353">
            <v>3.5012264568543201</v>
          </cell>
          <cell r="CV353">
            <v>3.8279756633429542</v>
          </cell>
          <cell r="CW353">
            <v>4.1685715680524931</v>
          </cell>
          <cell r="CX353">
            <v>3.9201241983570974</v>
          </cell>
          <cell r="CY353">
            <v>4.4661606873032218</v>
          </cell>
          <cell r="CZ353">
            <v>4.4143646917714712</v>
          </cell>
          <cell r="DA353">
            <v>4.40077168944834</v>
          </cell>
          <cell r="DB353">
            <v>4.1159985356940743</v>
          </cell>
          <cell r="DC353">
            <v>4.6446568293131749</v>
          </cell>
          <cell r="DD353">
            <v>3.9773449928000186</v>
          </cell>
          <cell r="DE353">
            <v>4.4541394009559481</v>
          </cell>
          <cell r="DF353">
            <v>4.5731508074831115</v>
          </cell>
          <cell r="DG353">
            <v>5.7790370037551506</v>
          </cell>
          <cell r="DH353">
            <v>5.7790370037551506</v>
          </cell>
          <cell r="DI353">
            <v>5.7790370037551506</v>
          </cell>
          <cell r="DJ353">
            <v>5.7790370037551506</v>
          </cell>
          <cell r="DK353">
            <v>5.7790370037551506</v>
          </cell>
          <cell r="DL353">
            <v>5.7790370037551506</v>
          </cell>
          <cell r="DM353">
            <v>5.7790370037551506</v>
          </cell>
          <cell r="DN353">
            <v>5.7790370037551506</v>
          </cell>
          <cell r="DO353">
            <v>5.7790370037551506</v>
          </cell>
          <cell r="DP353">
            <v>5.7790370037551506</v>
          </cell>
          <cell r="DQ353">
            <v>15.765555151694803</v>
          </cell>
          <cell r="DR353">
            <v>15.722863022635851</v>
          </cell>
          <cell r="DS353">
            <v>15.542933421191314</v>
          </cell>
          <cell r="DT353">
            <v>15.887687531606669</v>
          </cell>
          <cell r="DU353">
            <v>15.437733369710307</v>
          </cell>
          <cell r="DV353">
            <v>15.493305584409269</v>
          </cell>
          <cell r="DW353">
            <v>15.748148995439244</v>
          </cell>
          <cell r="DX353">
            <v>15.660065329516573</v>
          </cell>
          <cell r="DY353">
            <v>15.709077332746451</v>
          </cell>
          <cell r="DZ353">
            <v>15.628619231974435</v>
          </cell>
          <cell r="EA353">
            <v>15.676821144428065</v>
          </cell>
          <cell r="EB353">
            <v>15.803580619324855</v>
          </cell>
          <cell r="EC353">
            <v>15.774198988150825</v>
          </cell>
          <cell r="ED353">
            <v>15.678737918797481</v>
          </cell>
          <cell r="EE353">
            <v>15.093092725729635</v>
          </cell>
          <cell r="EF353">
            <v>15.093092725729635</v>
          </cell>
          <cell r="EG353">
            <v>15.093092725729635</v>
          </cell>
          <cell r="EH353">
            <v>15.093092725729635</v>
          </cell>
          <cell r="EI353">
            <v>15.093092725729635</v>
          </cell>
          <cell r="EJ353">
            <v>15.093092725729635</v>
          </cell>
          <cell r="EK353">
            <v>15.093092725729635</v>
          </cell>
          <cell r="EL353">
            <v>15.093092725729635</v>
          </cell>
          <cell r="EM353">
            <v>15.093092725729635</v>
          </cell>
          <cell r="EN353">
            <v>15.093092725729635</v>
          </cell>
          <cell r="EO353">
            <v>15.093092725729635</v>
          </cell>
          <cell r="EP353">
            <v>15.093092725729635</v>
          </cell>
          <cell r="EQ353">
            <v>15.093092725729635</v>
          </cell>
          <cell r="ER353">
            <v>15.093092725729635</v>
          </cell>
          <cell r="ES353">
            <v>15.093092725729635</v>
          </cell>
          <cell r="ET353">
            <v>15.093092725729635</v>
          </cell>
        </row>
        <row r="354">
          <cell r="A354">
            <v>43967.684174708746</v>
          </cell>
          <cell r="B354">
            <v>42686.954021176018</v>
          </cell>
          <cell r="C354">
            <v>43712.940493627691</v>
          </cell>
          <cell r="D354">
            <v>17262.554780666578</v>
          </cell>
          <cell r="E354">
            <v>17578.146169783486</v>
          </cell>
          <cell r="F354">
            <v>17550.487711320347</v>
          </cell>
          <cell r="G354">
            <v>17236.42334350272</v>
          </cell>
          <cell r="H354">
            <v>20031.126705523853</v>
          </cell>
          <cell r="I354">
            <v>21283.506460862522</v>
          </cell>
          <cell r="J354">
            <v>23628.169207699528</v>
          </cell>
          <cell r="K354">
            <v>25471.981988515639</v>
          </cell>
          <cell r="L354">
            <v>27969.787088118272</v>
          </cell>
          <cell r="M354">
            <v>26105.837777569297</v>
          </cell>
          <cell r="N354">
            <v>24641.56773192167</v>
          </cell>
          <cell r="O354">
            <v>25452.35363630857</v>
          </cell>
          <cell r="P354">
            <v>24933.612373353779</v>
          </cell>
          <cell r="Q354">
            <v>24561.029602129125</v>
          </cell>
          <cell r="R354">
            <v>27462.41313381102</v>
          </cell>
          <cell r="S354">
            <v>29403.301938577049</v>
          </cell>
          <cell r="T354">
            <v>25555.583301199913</v>
          </cell>
          <cell r="U354">
            <v>28061.178017102371</v>
          </cell>
          <cell r="V354">
            <v>28061.178017102371</v>
          </cell>
          <cell r="W354">
            <v>28061.178017102371</v>
          </cell>
          <cell r="X354">
            <v>28061.178017102371</v>
          </cell>
          <cell r="Y354">
            <v>28061.178017102371</v>
          </cell>
          <cell r="Z354">
            <v>28061.178017102371</v>
          </cell>
          <cell r="AA354">
            <v>28061.178017102371</v>
          </cell>
          <cell r="AB354">
            <v>28061.178017102371</v>
          </cell>
          <cell r="AC354">
            <v>28061.178017102371</v>
          </cell>
          <cell r="AD354">
            <v>28061.178017102371</v>
          </cell>
          <cell r="AE354">
            <v>19874.135201638805</v>
          </cell>
          <cell r="AF354">
            <v>19295.223559920672</v>
          </cell>
          <cell r="AG354">
            <v>19758.986758990548</v>
          </cell>
          <cell r="AH354">
            <v>17262.554780666578</v>
          </cell>
          <cell r="AI354">
            <v>17578.146169783486</v>
          </cell>
          <cell r="AJ354">
            <v>17550.487711320347</v>
          </cell>
          <cell r="AK354">
            <v>17236.42334350272</v>
          </cell>
          <cell r="AL354">
            <v>20031.126705523853</v>
          </cell>
          <cell r="AM354">
            <v>21283.506460862522</v>
          </cell>
          <cell r="AN354">
            <v>23628.169207699528</v>
          </cell>
          <cell r="AO354">
            <v>25471.981988515639</v>
          </cell>
          <cell r="AP354">
            <v>27969.787088118272</v>
          </cell>
          <cell r="AQ354">
            <v>26105.837777569297</v>
          </cell>
          <cell r="AR354">
            <v>24641.56773192167</v>
          </cell>
          <cell r="AS354">
            <v>25452.35363630857</v>
          </cell>
          <cell r="AT354">
            <v>24933.612373353779</v>
          </cell>
          <cell r="AU354">
            <v>24561.029602129125</v>
          </cell>
          <cell r="AV354">
            <v>27462.41313381102</v>
          </cell>
          <cell r="AW354">
            <v>29403.301938577049</v>
          </cell>
          <cell r="AX354">
            <v>25555.583301199913</v>
          </cell>
          <cell r="AY354">
            <v>28061.178017102371</v>
          </cell>
          <cell r="AZ354">
            <v>28061.178017102371</v>
          </cell>
          <cell r="BA354">
            <v>28061.178017102371</v>
          </cell>
          <cell r="BB354">
            <v>28061.178017102371</v>
          </cell>
          <cell r="BC354">
            <v>28061.178017102371</v>
          </cell>
          <cell r="BD354">
            <v>28061.178017102371</v>
          </cell>
          <cell r="BE354">
            <v>28061.178017102371</v>
          </cell>
          <cell r="BF354">
            <v>28061.178017102371</v>
          </cell>
          <cell r="BG354">
            <v>28061.178017102371</v>
          </cell>
          <cell r="BH354">
            <v>28061.178017102371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3.4682712535601858</v>
          </cell>
          <cell r="CN354">
            <v>3.3636519306682255</v>
          </cell>
          <cell r="CO354">
            <v>3.4138745225946607</v>
          </cell>
          <cell r="CP354">
            <v>3.0355765592860062</v>
          </cell>
          <cell r="CQ354">
            <v>3.0850750581654207</v>
          </cell>
          <cell r="CR354">
            <v>3.1425721447079735</v>
          </cell>
          <cell r="CS354">
            <v>3.0141695369189505</v>
          </cell>
          <cell r="CT354">
            <v>3.5228462049880807</v>
          </cell>
          <cell r="CU354">
            <v>3.7723099038649415</v>
          </cell>
          <cell r="CV354">
            <v>4.1963968709418298</v>
          </cell>
          <cell r="CW354">
            <v>4.5067791652480045</v>
          </cell>
          <cell r="CX354">
            <v>4.9127663431887667</v>
          </cell>
          <cell r="CY354">
            <v>4.5812741158980321</v>
          </cell>
          <cell r="CZ354">
            <v>4.3305469503373164</v>
          </cell>
          <cell r="DA354">
            <v>4.4788380965729688</v>
          </cell>
          <cell r="DB354">
            <v>4.3875554527756595</v>
          </cell>
          <cell r="DC354">
            <v>4.3219922465695664</v>
          </cell>
          <cell r="DD354">
            <v>4.8325472734307668</v>
          </cell>
          <cell r="DE354">
            <v>5.1740845176562802</v>
          </cell>
          <cell r="DF354">
            <v>4.4970033697110985</v>
          </cell>
          <cell r="DG354">
            <v>4.9379116341690885</v>
          </cell>
          <cell r="DH354">
            <v>4.9379116341690885</v>
          </cell>
          <cell r="DI354">
            <v>4.9379116341690885</v>
          </cell>
          <cell r="DJ354">
            <v>4.9379116341690885</v>
          </cell>
          <cell r="DK354">
            <v>4.9379116341690885</v>
          </cell>
          <cell r="DL354">
            <v>4.9379116341690885</v>
          </cell>
          <cell r="DM354">
            <v>4.9379116341690885</v>
          </cell>
          <cell r="DN354">
            <v>4.9379116341690885</v>
          </cell>
          <cell r="DO354">
            <v>4.9379116341690885</v>
          </cell>
          <cell r="DP354">
            <v>4.9379116341690885</v>
          </cell>
          <cell r="DQ354">
            <v>15.699373406289732</v>
          </cell>
          <cell r="DR354">
            <v>15.716140457214776</v>
          </cell>
          <cell r="DS354">
            <v>15.857117752957249</v>
          </cell>
          <cell r="DT354">
            <v>15.580127764291124</v>
          </cell>
          <cell r="DU354">
            <v>15.610415846215368</v>
          </cell>
          <cell r="DV354">
            <v>15.300691841615089</v>
          </cell>
          <cell r="DW354">
            <v>15.667027708634794</v>
          </cell>
          <cell r="DX354">
            <v>15.578255762488423</v>
          </cell>
          <cell r="DY354">
            <v>15.457631554968472</v>
          </cell>
          <cell r="DZ354">
            <v>15.426260229660306</v>
          </cell>
          <cell r="EA354">
            <v>15.484728553255003</v>
          </cell>
          <cell r="EB354">
            <v>15.598045645366259</v>
          </cell>
          <cell r="EC354">
            <v>15.611998194567141</v>
          </cell>
          <cell r="ED354">
            <v>15.589519117385315</v>
          </cell>
          <cell r="EE354">
            <v>15.569322715476241</v>
          </cell>
          <cell r="EF354">
            <v>15.569322715476241</v>
          </cell>
          <cell r="EG354">
            <v>15.569322715476241</v>
          </cell>
          <cell r="EH354">
            <v>15.569322715476241</v>
          </cell>
          <cell r="EI354">
            <v>15.569322715476241</v>
          </cell>
          <cell r="EJ354">
            <v>15.569322715476241</v>
          </cell>
          <cell r="EK354">
            <v>15.569322715476241</v>
          </cell>
          <cell r="EL354">
            <v>15.569322715476241</v>
          </cell>
          <cell r="EM354">
            <v>15.569322715476241</v>
          </cell>
          <cell r="EN354">
            <v>15.569322715476241</v>
          </cell>
          <cell r="EO354">
            <v>15.569322715476241</v>
          </cell>
          <cell r="EP354">
            <v>15.569322715476241</v>
          </cell>
          <cell r="EQ354">
            <v>15.569322715476241</v>
          </cell>
          <cell r="ER354">
            <v>15.569322715476241</v>
          </cell>
          <cell r="ES354">
            <v>15.569322715476241</v>
          </cell>
          <cell r="ET354">
            <v>15.569322715476241</v>
          </cell>
        </row>
        <row r="355">
          <cell r="A355">
            <v>40776.15507063979</v>
          </cell>
          <cell r="B355">
            <v>32089.780324919688</v>
          </cell>
          <cell r="C355">
            <v>43501.885769500317</v>
          </cell>
          <cell r="D355">
            <v>17656.805048224531</v>
          </cell>
          <cell r="E355">
            <v>19596.097373357949</v>
          </cell>
          <cell r="F355">
            <v>20239.200994431754</v>
          </cell>
          <cell r="G355">
            <v>20883.606430548381</v>
          </cell>
          <cell r="H355">
            <v>19548.827508089027</v>
          </cell>
          <cell r="I355">
            <v>18575.083539636427</v>
          </cell>
          <cell r="J355">
            <v>21514.372526258147</v>
          </cell>
          <cell r="K355">
            <v>23288.416961974122</v>
          </cell>
          <cell r="L355">
            <v>24227.361294931652</v>
          </cell>
          <cell r="M355">
            <v>25856.902853631742</v>
          </cell>
          <cell r="N355">
            <v>20427.743702742664</v>
          </cell>
          <cell r="O355">
            <v>25746.695228357068</v>
          </cell>
          <cell r="P355">
            <v>26520.709259050574</v>
          </cell>
          <cell r="Q355">
            <v>24047.924207765122</v>
          </cell>
          <cell r="R355">
            <v>27929.295799485837</v>
          </cell>
          <cell r="S355">
            <v>28312.609149844073</v>
          </cell>
          <cell r="T355">
            <v>30930.0907226376</v>
          </cell>
          <cell r="U355">
            <v>27184.800793455775</v>
          </cell>
          <cell r="V355">
            <v>27184.800793455775</v>
          </cell>
          <cell r="W355">
            <v>27184.800793455775</v>
          </cell>
          <cell r="X355">
            <v>27184.800793455775</v>
          </cell>
          <cell r="Y355">
            <v>27184.800793455775</v>
          </cell>
          <cell r="Z355">
            <v>27184.800793455775</v>
          </cell>
          <cell r="AA355">
            <v>27184.800793455775</v>
          </cell>
          <cell r="AB355">
            <v>27184.800793455775</v>
          </cell>
          <cell r="AC355">
            <v>27184.800793455775</v>
          </cell>
          <cell r="AD355">
            <v>27184.800793455775</v>
          </cell>
          <cell r="AE355">
            <v>18431.510189546003</v>
          </cell>
          <cell r="AF355">
            <v>14505.122221906686</v>
          </cell>
          <cell r="AG355">
            <v>19663.586462136507</v>
          </cell>
          <cell r="AH355">
            <v>17656.805048224531</v>
          </cell>
          <cell r="AI355">
            <v>19596.097373357949</v>
          </cell>
          <cell r="AJ355">
            <v>20239.200994431754</v>
          </cell>
          <cell r="AK355">
            <v>20883.606430548381</v>
          </cell>
          <cell r="AL355">
            <v>19548.827508089027</v>
          </cell>
          <cell r="AM355">
            <v>18575.083539636427</v>
          </cell>
          <cell r="AN355">
            <v>21514.372526258147</v>
          </cell>
          <cell r="AO355">
            <v>23288.416961974122</v>
          </cell>
          <cell r="AP355">
            <v>24227.361294931652</v>
          </cell>
          <cell r="AQ355">
            <v>25856.902853631742</v>
          </cell>
          <cell r="AR355">
            <v>20427.743702742664</v>
          </cell>
          <cell r="AS355">
            <v>25746.695228357068</v>
          </cell>
          <cell r="AT355">
            <v>26520.709259050574</v>
          </cell>
          <cell r="AU355">
            <v>24047.924207765122</v>
          </cell>
          <cell r="AV355">
            <v>27929.295799485837</v>
          </cell>
          <cell r="AW355">
            <v>28312.609149844073</v>
          </cell>
          <cell r="AX355">
            <v>30930.0907226376</v>
          </cell>
          <cell r="AY355">
            <v>27184.800793455775</v>
          </cell>
          <cell r="AZ355">
            <v>27184.800793455775</v>
          </cell>
          <cell r="BA355">
            <v>27184.800793455775</v>
          </cell>
          <cell r="BB355">
            <v>27184.800793455775</v>
          </cell>
          <cell r="BC355">
            <v>27184.800793455775</v>
          </cell>
          <cell r="BD355">
            <v>27184.800793455775</v>
          </cell>
          <cell r="BE355">
            <v>27184.800793455775</v>
          </cell>
          <cell r="BF355">
            <v>27184.800793455775</v>
          </cell>
          <cell r="BG355">
            <v>27184.800793455775</v>
          </cell>
          <cell r="BH355">
            <v>27184.800793455775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3.2779551799501321</v>
          </cell>
          <cell r="CN355">
            <v>2.5277706582211543</v>
          </cell>
          <cell r="CO355">
            <v>3.4323923944405492</v>
          </cell>
          <cell r="CP355">
            <v>3.1407789441466352</v>
          </cell>
          <cell r="CQ355">
            <v>3.430550763431492</v>
          </cell>
          <cell r="CR355">
            <v>3.5456421405496652</v>
          </cell>
          <cell r="CS355">
            <v>3.6520211102390618</v>
          </cell>
          <cell r="CT355">
            <v>3.411328209006911</v>
          </cell>
          <cell r="CU355">
            <v>3.2624929577119084</v>
          </cell>
          <cell r="CV355">
            <v>3.7687922550078556</v>
          </cell>
          <cell r="CW355">
            <v>4.1246591048381811</v>
          </cell>
          <cell r="CX355">
            <v>4.244639626725963</v>
          </cell>
          <cell r="CY355">
            <v>4.5527306851541551</v>
          </cell>
          <cell r="CZ355">
            <v>3.6130923295035351</v>
          </cell>
          <cell r="DA355">
            <v>4.4842441059091254</v>
          </cell>
          <cell r="DB355">
            <v>4.6190523919529811</v>
          </cell>
          <cell r="DC355">
            <v>4.1883729710386346</v>
          </cell>
          <cell r="DD355">
            <v>4.8643827473864381</v>
          </cell>
          <cell r="DE355">
            <v>4.9311435730696918</v>
          </cell>
          <cell r="DF355">
            <v>5.3870244622875703</v>
          </cell>
          <cell r="DG355">
            <v>4.7347157235972217</v>
          </cell>
          <cell r="DH355">
            <v>4.7347157235972217</v>
          </cell>
          <cell r="DI355">
            <v>4.7347157235972217</v>
          </cell>
          <cell r="DJ355">
            <v>4.7347157235972217</v>
          </cell>
          <cell r="DK355">
            <v>4.7347157235972217</v>
          </cell>
          <cell r="DL355">
            <v>4.7347157235972217</v>
          </cell>
          <cell r="DM355">
            <v>4.7347157235972217</v>
          </cell>
          <cell r="DN355">
            <v>4.7347157235972217</v>
          </cell>
          <cell r="DO355">
            <v>4.7347157235972217</v>
          </cell>
          <cell r="DP355">
            <v>4.7347157235972217</v>
          </cell>
          <cell r="DQ355">
            <v>15.405118562757536</v>
          </cell>
          <cell r="DR355">
            <v>15.721387046205388</v>
          </cell>
          <cell r="DS355">
            <v>15.695419821332116</v>
          </cell>
          <cell r="DT355">
            <v>15.402169083390794</v>
          </cell>
          <cell r="DU355">
            <v>15.649947110969784</v>
          </cell>
          <cell r="DV355">
            <v>15.638878245499711</v>
          </cell>
          <cell r="DW355">
            <v>15.666765978783971</v>
          </cell>
          <cell r="DX355">
            <v>15.700169625309286</v>
          </cell>
          <cell r="DY355">
            <v>15.598697221498863</v>
          </cell>
          <cell r="DZ355">
            <v>15.639887365770212</v>
          </cell>
          <cell r="EA355">
            <v>15.468886146920376</v>
          </cell>
          <cell r="EB355">
            <v>15.637683796982218</v>
          </cell>
          <cell r="EC355">
            <v>15.560074740853842</v>
          </cell>
          <cell r="ED355">
            <v>15.489895081395483</v>
          </cell>
          <cell r="EE355">
            <v>15.730386074130505</v>
          </cell>
          <cell r="EF355">
            <v>15.730386074130505</v>
          </cell>
          <cell r="EG355">
            <v>15.730386074130505</v>
          </cell>
          <cell r="EH355">
            <v>15.730386074130505</v>
          </cell>
          <cell r="EI355">
            <v>15.730386074130505</v>
          </cell>
          <cell r="EJ355">
            <v>15.730386074130505</v>
          </cell>
          <cell r="EK355">
            <v>15.730386074130505</v>
          </cell>
          <cell r="EL355">
            <v>15.730386074130505</v>
          </cell>
          <cell r="EM355">
            <v>15.730386074130505</v>
          </cell>
          <cell r="EN355">
            <v>15.730386074130505</v>
          </cell>
          <cell r="EO355">
            <v>15.730386074130505</v>
          </cell>
          <cell r="EP355">
            <v>15.730386074130505</v>
          </cell>
          <cell r="EQ355">
            <v>15.730386074130505</v>
          </cell>
          <cell r="ER355">
            <v>15.730386074130505</v>
          </cell>
          <cell r="ES355">
            <v>15.730386074130505</v>
          </cell>
          <cell r="ET355">
            <v>15.730386074130505</v>
          </cell>
        </row>
        <row r="356">
          <cell r="A356">
            <v>36033.615945734062</v>
          </cell>
          <cell r="B356">
            <v>44370.192903772724</v>
          </cell>
          <cell r="C356">
            <v>40193.039065739635</v>
          </cell>
          <cell r="D356">
            <v>17075.288112494316</v>
          </cell>
          <cell r="E356">
            <v>18914.459541709246</v>
          </cell>
          <cell r="F356">
            <v>18876.46629183615</v>
          </cell>
          <cell r="G356">
            <v>19678.096224007488</v>
          </cell>
          <cell r="H356">
            <v>22569.355873408334</v>
          </cell>
          <cell r="I356">
            <v>21668.313287016572</v>
          </cell>
          <cell r="J356">
            <v>21501.580935094007</v>
          </cell>
          <cell r="K356">
            <v>20617.256927654191</v>
          </cell>
          <cell r="L356">
            <v>22332.915982943865</v>
          </cell>
          <cell r="M356">
            <v>24980.846740056528</v>
          </cell>
          <cell r="N356">
            <v>24922.181959810729</v>
          </cell>
          <cell r="O356">
            <v>25328.332171255697</v>
          </cell>
          <cell r="P356">
            <v>28798.80555960946</v>
          </cell>
          <cell r="Q356">
            <v>28185.569763327414</v>
          </cell>
          <cell r="R356">
            <v>29979.801502390736</v>
          </cell>
          <cell r="S356">
            <v>28997.817341603379</v>
          </cell>
          <cell r="T356">
            <v>29507.650760005556</v>
          </cell>
          <cell r="U356">
            <v>29649.177579131887</v>
          </cell>
          <cell r="V356">
            <v>29649.177579131887</v>
          </cell>
          <cell r="W356">
            <v>29649.177579131887</v>
          </cell>
          <cell r="X356">
            <v>29649.177579131887</v>
          </cell>
          <cell r="Y356">
            <v>29649.177579131887</v>
          </cell>
          <cell r="Z356">
            <v>29649.177579131887</v>
          </cell>
          <cell r="AA356">
            <v>29649.177579131887</v>
          </cell>
          <cell r="AB356">
            <v>29649.177579131887</v>
          </cell>
          <cell r="AC356">
            <v>29649.177579131887</v>
          </cell>
          <cell r="AD356">
            <v>29649.177579131887</v>
          </cell>
          <cell r="AE356">
            <v>16287.802474740882</v>
          </cell>
          <cell r="AF356">
            <v>20056.075939510527</v>
          </cell>
          <cell r="AG356">
            <v>18167.931915248551</v>
          </cell>
          <cell r="AH356">
            <v>17075.288112494316</v>
          </cell>
          <cell r="AI356">
            <v>18914.459541709246</v>
          </cell>
          <cell r="AJ356">
            <v>18876.46629183615</v>
          </cell>
          <cell r="AK356">
            <v>19678.096224007488</v>
          </cell>
          <cell r="AL356">
            <v>22569.355873408334</v>
          </cell>
          <cell r="AM356">
            <v>21668.313287016572</v>
          </cell>
          <cell r="AN356">
            <v>21501.580935094007</v>
          </cell>
          <cell r="AO356">
            <v>20617.256927654191</v>
          </cell>
          <cell r="AP356">
            <v>22332.915982943865</v>
          </cell>
          <cell r="AQ356">
            <v>24980.846740056528</v>
          </cell>
          <cell r="AR356">
            <v>24922.181959810729</v>
          </cell>
          <cell r="AS356">
            <v>25328.332171255697</v>
          </cell>
          <cell r="AT356">
            <v>28798.80555960946</v>
          </cell>
          <cell r="AU356">
            <v>28185.569763327414</v>
          </cell>
          <cell r="AV356">
            <v>29979.801502390736</v>
          </cell>
          <cell r="AW356">
            <v>28997.817341603379</v>
          </cell>
          <cell r="AX356">
            <v>29507.650760005556</v>
          </cell>
          <cell r="AY356">
            <v>29649.177579131887</v>
          </cell>
          <cell r="AZ356">
            <v>29649.177579131887</v>
          </cell>
          <cell r="BA356">
            <v>29649.177579131887</v>
          </cell>
          <cell r="BB356">
            <v>29649.177579131887</v>
          </cell>
          <cell r="BC356">
            <v>29649.177579131887</v>
          </cell>
          <cell r="BD356">
            <v>29649.177579131887</v>
          </cell>
          <cell r="BE356">
            <v>29649.177579131887</v>
          </cell>
          <cell r="BF356">
            <v>29649.177579131887</v>
          </cell>
          <cell r="BG356">
            <v>29649.177579131887</v>
          </cell>
          <cell r="BH356">
            <v>29649.177579131887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2.8942886397403385</v>
          </cell>
          <cell r="CN356">
            <v>3.4665240130037631</v>
          </cell>
          <cell r="CO356">
            <v>3.1791955676178136</v>
          </cell>
          <cell r="CP356">
            <v>2.9995476046790492</v>
          </cell>
          <cell r="CQ356">
            <v>3.3203502305849111</v>
          </cell>
          <cell r="CR356">
            <v>3.2846821062575295</v>
          </cell>
          <cell r="CS356">
            <v>3.4855803444249989</v>
          </cell>
          <cell r="CT356">
            <v>3.9782018077065775</v>
          </cell>
          <cell r="CU356">
            <v>3.776799298289363</v>
          </cell>
          <cell r="CV356">
            <v>3.790109880360744</v>
          </cell>
          <cell r="CW356">
            <v>3.6284108243450484</v>
          </cell>
          <cell r="CX356">
            <v>3.9449829030866872</v>
          </cell>
          <cell r="CY356">
            <v>4.3608031238923228</v>
          </cell>
          <cell r="CZ356">
            <v>4.3655863607037757</v>
          </cell>
          <cell r="DA356">
            <v>4.4578737335835763</v>
          </cell>
          <cell r="DB356">
            <v>5.0686890078162987</v>
          </cell>
          <cell r="DC356">
            <v>4.9607573947019787</v>
          </cell>
          <cell r="DD356">
            <v>5.2765483629920089</v>
          </cell>
          <cell r="DE356">
            <v>5.103715767163334</v>
          </cell>
          <cell r="DF356">
            <v>5.1934482054869866</v>
          </cell>
          <cell r="DG356">
            <v>5.2183574132988184</v>
          </cell>
          <cell r="DH356">
            <v>5.2183574132988184</v>
          </cell>
          <cell r="DI356">
            <v>5.2183574132988184</v>
          </cell>
          <cell r="DJ356">
            <v>5.2183574132988184</v>
          </cell>
          <cell r="DK356">
            <v>5.2183574132988184</v>
          </cell>
          <cell r="DL356">
            <v>5.2183574132988184</v>
          </cell>
          <cell r="DM356">
            <v>5.2183574132988184</v>
          </cell>
          <cell r="DN356">
            <v>5.2183574132988184</v>
          </cell>
          <cell r="DO356">
            <v>5.2183574132988184</v>
          </cell>
          <cell r="DP356">
            <v>5.2183574132988184</v>
          </cell>
          <cell r="DQ356">
            <v>15.417991058817327</v>
          </cell>
          <cell r="DR356">
            <v>15.851081098186325</v>
          </cell>
          <cell r="DS356">
            <v>15.656525329608639</v>
          </cell>
          <cell r="DT356">
            <v>15.596222308368175</v>
          </cell>
          <cell r="DU356">
            <v>15.606919000061213</v>
          </cell>
          <cell r="DV356">
            <v>15.744703545742707</v>
          </cell>
          <cell r="DW356">
            <v>15.467321670198018</v>
          </cell>
          <cell r="DX356">
            <v>15.543166158183183</v>
          </cell>
          <cell r="DY356">
            <v>15.718399944928411</v>
          </cell>
          <cell r="DZ356">
            <v>15.542673636802014</v>
          </cell>
          <cell r="EA356">
            <v>15.567596436224028</v>
          </cell>
          <cell r="EB356">
            <v>15.509844450345662</v>
          </cell>
          <cell r="EC356">
            <v>15.694511780450835</v>
          </cell>
          <cell r="ED356">
            <v>15.640499335767695</v>
          </cell>
          <cell r="EE356">
            <v>15.566320409073027</v>
          </cell>
          <cell r="EF356">
            <v>15.566320409073027</v>
          </cell>
          <cell r="EG356">
            <v>15.566320409073027</v>
          </cell>
          <cell r="EH356">
            <v>15.566320409073027</v>
          </cell>
          <cell r="EI356">
            <v>15.566320409073027</v>
          </cell>
          <cell r="EJ356">
            <v>15.566320409073027</v>
          </cell>
          <cell r="EK356">
            <v>15.566320409073027</v>
          </cell>
          <cell r="EL356">
            <v>15.566320409073027</v>
          </cell>
          <cell r="EM356">
            <v>15.566320409073027</v>
          </cell>
          <cell r="EN356">
            <v>15.566320409073027</v>
          </cell>
          <cell r="EO356">
            <v>15.566320409073027</v>
          </cell>
          <cell r="EP356">
            <v>15.566320409073027</v>
          </cell>
          <cell r="EQ356">
            <v>15.566320409073027</v>
          </cell>
          <cell r="ER356">
            <v>15.566320409073027</v>
          </cell>
          <cell r="ES356">
            <v>15.566320409073027</v>
          </cell>
          <cell r="ET356">
            <v>15.566320409073027</v>
          </cell>
        </row>
        <row r="357">
          <cell r="A357">
            <v>35411.590584854232</v>
          </cell>
          <cell r="B357">
            <v>43105.46618702518</v>
          </cell>
          <cell r="C357">
            <v>39147.366199476157</v>
          </cell>
          <cell r="D357">
            <v>18728.643311517026</v>
          </cell>
          <cell r="E357">
            <v>19130.522450745262</v>
          </cell>
          <cell r="F357">
            <v>19940.626652169285</v>
          </cell>
          <cell r="G357">
            <v>20553.725503571022</v>
          </cell>
          <cell r="H357">
            <v>19749.421602479521</v>
          </cell>
          <cell r="I357">
            <v>24112.155884293392</v>
          </cell>
          <cell r="J357">
            <v>20124.194786175827</v>
          </cell>
          <cell r="K357">
            <v>21316.678065965814</v>
          </cell>
          <cell r="L357">
            <v>21086.021549573612</v>
          </cell>
          <cell r="M357">
            <v>23318.800315837401</v>
          </cell>
          <cell r="N357">
            <v>21476.453986381206</v>
          </cell>
          <cell r="O357">
            <v>25378.754845149841</v>
          </cell>
          <cell r="P357">
            <v>29625.049402885641</v>
          </cell>
          <cell r="Q357">
            <v>27330.879480760908</v>
          </cell>
          <cell r="R357">
            <v>28117.306549055549</v>
          </cell>
          <cell r="S357">
            <v>26674.656017203917</v>
          </cell>
          <cell r="T357">
            <v>29253.413424693008</v>
          </cell>
          <cell r="U357">
            <v>31762.860670686387</v>
          </cell>
          <cell r="V357">
            <v>31762.860670686387</v>
          </cell>
          <cell r="W357">
            <v>31762.860670686387</v>
          </cell>
          <cell r="X357">
            <v>31762.860670686387</v>
          </cell>
          <cell r="Y357">
            <v>31762.860670686387</v>
          </cell>
          <cell r="Z357">
            <v>31762.860670686387</v>
          </cell>
          <cell r="AA357">
            <v>31762.860670686387</v>
          </cell>
          <cell r="AB357">
            <v>31762.860670686387</v>
          </cell>
          <cell r="AC357">
            <v>31762.860670686387</v>
          </cell>
          <cell r="AD357">
            <v>31762.860670686387</v>
          </cell>
          <cell r="AE357">
            <v>16006.636514945238</v>
          </cell>
          <cell r="AF357">
            <v>19484.398121277292</v>
          </cell>
          <cell r="AG357">
            <v>17695.270133967842</v>
          </cell>
          <cell r="AH357">
            <v>18728.643311517026</v>
          </cell>
          <cell r="AI357">
            <v>19130.522450745262</v>
          </cell>
          <cell r="AJ357">
            <v>19940.626652169285</v>
          </cell>
          <cell r="AK357">
            <v>20553.725503571022</v>
          </cell>
          <cell r="AL357">
            <v>19749.421602479521</v>
          </cell>
          <cell r="AM357">
            <v>24112.155884293392</v>
          </cell>
          <cell r="AN357">
            <v>20124.194786175827</v>
          </cell>
          <cell r="AO357">
            <v>21316.678065965814</v>
          </cell>
          <cell r="AP357">
            <v>21086.021549573612</v>
          </cell>
          <cell r="AQ357">
            <v>23318.800315837401</v>
          </cell>
          <cell r="AR357">
            <v>21476.453986381206</v>
          </cell>
          <cell r="AS357">
            <v>25378.754845149841</v>
          </cell>
          <cell r="AT357">
            <v>29625.049402885641</v>
          </cell>
          <cell r="AU357">
            <v>27330.879480760908</v>
          </cell>
          <cell r="AV357">
            <v>28117.306549055549</v>
          </cell>
          <cell r="AW357">
            <v>26674.656017203917</v>
          </cell>
          <cell r="AX357">
            <v>29253.413424693008</v>
          </cell>
          <cell r="AY357">
            <v>31762.860670686387</v>
          </cell>
          <cell r="AZ357">
            <v>31762.860670686387</v>
          </cell>
          <cell r="BA357">
            <v>31762.860670686387</v>
          </cell>
          <cell r="BB357">
            <v>31762.860670686387</v>
          </cell>
          <cell r="BC357">
            <v>31762.860670686387</v>
          </cell>
          <cell r="BD357">
            <v>31762.860670686387</v>
          </cell>
          <cell r="BE357">
            <v>31762.860670686387</v>
          </cell>
          <cell r="BF357">
            <v>31762.860670686387</v>
          </cell>
          <cell r="BG357">
            <v>31762.860670686387</v>
          </cell>
          <cell r="BH357">
            <v>31762.860670686387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2.8533807773328488</v>
          </cell>
          <cell r="CN357">
            <v>3.3922842097245058</v>
          </cell>
          <cell r="CO357">
            <v>3.1620745454539843</v>
          </cell>
          <cell r="CP357">
            <v>3.2281473318328793</v>
          </cell>
          <cell r="CQ357">
            <v>3.3812333910971399</v>
          </cell>
          <cell r="CR357">
            <v>3.4452120138704427</v>
          </cell>
          <cell r="CS357">
            <v>3.6150707879997426</v>
          </cell>
          <cell r="CT357">
            <v>3.4589966334293103</v>
          </cell>
          <cell r="CU357">
            <v>4.262626247264552</v>
          </cell>
          <cell r="CV357">
            <v>3.5563431887396981</v>
          </cell>
          <cell r="CW357">
            <v>3.740363917671012</v>
          </cell>
          <cell r="CX357">
            <v>3.7248799417864213</v>
          </cell>
          <cell r="CY357">
            <v>4.0815749589709815</v>
          </cell>
          <cell r="CZ357">
            <v>3.8112076497056719</v>
          </cell>
          <cell r="DA357">
            <v>4.4210158245004925</v>
          </cell>
          <cell r="DB357">
            <v>5.1607264820873047</v>
          </cell>
          <cell r="DC357">
            <v>4.761078761318811</v>
          </cell>
          <cell r="DD357">
            <v>4.8980754948055436</v>
          </cell>
          <cell r="DE357">
            <v>4.646763684220045</v>
          </cell>
          <cell r="DF357">
            <v>5.0959869568202736</v>
          </cell>
          <cell r="DG357">
            <v>5.5331362989758901</v>
          </cell>
          <cell r="DH357">
            <v>5.5331362989758901</v>
          </cell>
          <cell r="DI357">
            <v>5.5331362989758901</v>
          </cell>
          <cell r="DJ357">
            <v>5.5331362989758901</v>
          </cell>
          <cell r="DK357">
            <v>5.5331362989758901</v>
          </cell>
          <cell r="DL357">
            <v>5.5331362989758901</v>
          </cell>
          <cell r="DM357">
            <v>5.5331362989758901</v>
          </cell>
          <cell r="DN357">
            <v>5.5331362989758901</v>
          </cell>
          <cell r="DO357">
            <v>5.5331362989758901</v>
          </cell>
          <cell r="DP357">
            <v>5.5331362989758901</v>
          </cell>
          <cell r="DQ357">
            <v>15.369066413938089</v>
          </cell>
          <cell r="DR357">
            <v>15.736273661271126</v>
          </cell>
          <cell r="DS357">
            <v>15.3317676262742</v>
          </cell>
          <cell r="DT357">
            <v>15.894984417972404</v>
          </cell>
          <cell r="DU357">
            <v>15.500967905385464</v>
          </cell>
          <cell r="DV357">
            <v>15.857327102544499</v>
          </cell>
          <cell r="DW357">
            <v>15.57689462376204</v>
          </cell>
          <cell r="DX357">
            <v>15.642687786229851</v>
          </cell>
          <cell r="DY357">
            <v>15.497652672516532</v>
          </cell>
          <cell r="DZ357">
            <v>15.503222639105564</v>
          </cell>
          <cell r="EA357">
            <v>15.613950674441202</v>
          </cell>
          <cell r="EB357">
            <v>15.509203774745115</v>
          </cell>
          <cell r="EC357">
            <v>15.65256666732539</v>
          </cell>
          <cell r="ED357">
            <v>15.438571017570307</v>
          </cell>
          <cell r="EE357">
            <v>15.727343658636933</v>
          </cell>
          <cell r="EF357">
            <v>15.727343658636933</v>
          </cell>
          <cell r="EG357">
            <v>15.727343658636933</v>
          </cell>
          <cell r="EH357">
            <v>15.727343658636933</v>
          </cell>
          <cell r="EI357">
            <v>15.727343658636933</v>
          </cell>
          <cell r="EJ357">
            <v>15.727343658636933</v>
          </cell>
          <cell r="EK357">
            <v>15.727343658636933</v>
          </cell>
          <cell r="EL357">
            <v>15.727343658636933</v>
          </cell>
          <cell r="EM357">
            <v>15.727343658636933</v>
          </cell>
          <cell r="EN357">
            <v>15.727343658636933</v>
          </cell>
          <cell r="EO357">
            <v>15.727343658636933</v>
          </cell>
          <cell r="EP357">
            <v>15.727343658636933</v>
          </cell>
          <cell r="EQ357">
            <v>15.727343658636933</v>
          </cell>
          <cell r="ER357">
            <v>15.727343658636933</v>
          </cell>
          <cell r="ES357">
            <v>15.727343658636933</v>
          </cell>
          <cell r="ET357">
            <v>15.727343658636933</v>
          </cell>
        </row>
        <row r="358">
          <cell r="A358">
            <v>39585.36174139283</v>
          </cell>
          <cell r="B358">
            <v>44365.481967505053</v>
          </cell>
          <cell r="C358">
            <v>43785.095071896154</v>
          </cell>
          <cell r="D358">
            <v>18063.464404919952</v>
          </cell>
          <cell r="E358">
            <v>17821.471326845833</v>
          </cell>
          <cell r="F358">
            <v>19677.546459302612</v>
          </cell>
          <cell r="G358">
            <v>19156.046059123229</v>
          </cell>
          <cell r="H358">
            <v>20723.599824854082</v>
          </cell>
          <cell r="I358">
            <v>23186.082624901544</v>
          </cell>
          <cell r="J358">
            <v>24611.547649313718</v>
          </cell>
          <cell r="K358">
            <v>23125.396101121736</v>
          </cell>
          <cell r="L358">
            <v>22391.291931691761</v>
          </cell>
          <cell r="M358">
            <v>22475.212595222114</v>
          </cell>
          <cell r="N358">
            <v>26365.925308444039</v>
          </cell>
          <cell r="O358">
            <v>24678.382662615215</v>
          </cell>
          <cell r="P358">
            <v>26098.907581262883</v>
          </cell>
          <cell r="Q358">
            <v>30057.264552812056</v>
          </cell>
          <cell r="R358">
            <v>27410.674349028242</v>
          </cell>
          <cell r="S358">
            <v>28397.749153284316</v>
          </cell>
          <cell r="T358">
            <v>29347.73183299166</v>
          </cell>
          <cell r="U358">
            <v>28132.910610738603</v>
          </cell>
          <cell r="V358">
            <v>28132.910610738603</v>
          </cell>
          <cell r="W358">
            <v>28132.910610738603</v>
          </cell>
          <cell r="X358">
            <v>28132.910610738603</v>
          </cell>
          <cell r="Y358">
            <v>28132.910610738603</v>
          </cell>
          <cell r="Z358">
            <v>28132.910610738603</v>
          </cell>
          <cell r="AA358">
            <v>28132.910610738603</v>
          </cell>
          <cell r="AB358">
            <v>28132.910610738603</v>
          </cell>
          <cell r="AC358">
            <v>28132.910610738603</v>
          </cell>
          <cell r="AD358">
            <v>28132.910610738603</v>
          </cell>
          <cell r="AE358">
            <v>17893.25151008895</v>
          </cell>
          <cell r="AF358">
            <v>20053.946516820492</v>
          </cell>
          <cell r="AG358">
            <v>19791.601845976405</v>
          </cell>
          <cell r="AH358">
            <v>18063.464404919952</v>
          </cell>
          <cell r="AI358">
            <v>17821.471326845833</v>
          </cell>
          <cell r="AJ358">
            <v>19677.546459302612</v>
          </cell>
          <cell r="AK358">
            <v>19156.046059123229</v>
          </cell>
          <cell r="AL358">
            <v>20723.599824854082</v>
          </cell>
          <cell r="AM358">
            <v>23186.082624901544</v>
          </cell>
          <cell r="AN358">
            <v>24611.547649313718</v>
          </cell>
          <cell r="AO358">
            <v>23125.396101121736</v>
          </cell>
          <cell r="AP358">
            <v>22391.291931691761</v>
          </cell>
          <cell r="AQ358">
            <v>22475.212595222114</v>
          </cell>
          <cell r="AR358">
            <v>26365.925308444039</v>
          </cell>
          <cell r="AS358">
            <v>24678.382662615215</v>
          </cell>
          <cell r="AT358">
            <v>26098.907581262883</v>
          </cell>
          <cell r="AU358">
            <v>30057.264552812056</v>
          </cell>
          <cell r="AV358">
            <v>27410.674349028242</v>
          </cell>
          <cell r="AW358">
            <v>28397.749153284316</v>
          </cell>
          <cell r="AX358">
            <v>29347.73183299166</v>
          </cell>
          <cell r="AY358">
            <v>28132.910610738603</v>
          </cell>
          <cell r="AZ358">
            <v>28132.910610738603</v>
          </cell>
          <cell r="BA358">
            <v>28132.910610738603</v>
          </cell>
          <cell r="BB358">
            <v>28132.910610738603</v>
          </cell>
          <cell r="BC358">
            <v>28132.910610738603</v>
          </cell>
          <cell r="BD358">
            <v>28132.910610738603</v>
          </cell>
          <cell r="BE358">
            <v>28132.910610738603</v>
          </cell>
          <cell r="BF358">
            <v>28132.910610738603</v>
          </cell>
          <cell r="BG358">
            <v>28132.910610738603</v>
          </cell>
          <cell r="BH358">
            <v>28132.910610738603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3.0980958811639838</v>
          </cell>
          <cell r="CN358">
            <v>3.5372628640669368</v>
          </cell>
          <cell r="CO358">
            <v>3.4187532076149054</v>
          </cell>
          <cell r="CP358">
            <v>3.142729342154952</v>
          </cell>
          <cell r="CQ358">
            <v>3.1565800621738607</v>
          </cell>
          <cell r="CR358">
            <v>3.4886003555864491</v>
          </cell>
          <cell r="CS358">
            <v>3.423842898670117</v>
          </cell>
          <cell r="CT358">
            <v>3.6489426486908516</v>
          </cell>
          <cell r="CU358">
            <v>4.0612269648818744</v>
          </cell>
          <cell r="CV358">
            <v>4.3038507933510903</v>
          </cell>
          <cell r="CW358">
            <v>4.0028188030152654</v>
          </cell>
          <cell r="CX358">
            <v>3.8769204134805615</v>
          </cell>
          <cell r="CY358">
            <v>3.9566283287285438</v>
          </cell>
          <cell r="CZ358">
            <v>4.6113820609009313</v>
          </cell>
          <cell r="DA358">
            <v>4.2879514504454139</v>
          </cell>
          <cell r="DB358">
            <v>4.5347724017444833</v>
          </cell>
          <cell r="DC358">
            <v>5.2225501524010287</v>
          </cell>
          <cell r="DD358">
            <v>4.7626962609123877</v>
          </cell>
          <cell r="DE358">
            <v>4.9342038064623521</v>
          </cell>
          <cell r="DF358">
            <v>5.0992664714286411</v>
          </cell>
          <cell r="DG358">
            <v>4.8881872247370417</v>
          </cell>
          <cell r="DH358">
            <v>4.8881872247370417</v>
          </cell>
          <cell r="DI358">
            <v>4.8881872247370417</v>
          </cell>
          <cell r="DJ358">
            <v>4.8881872247370417</v>
          </cell>
          <cell r="DK358">
            <v>4.8881872247370417</v>
          </cell>
          <cell r="DL358">
            <v>4.8881872247370417</v>
          </cell>
          <cell r="DM358">
            <v>4.8881872247370417</v>
          </cell>
          <cell r="DN358">
            <v>4.8881872247370417</v>
          </cell>
          <cell r="DO358">
            <v>4.8881872247370417</v>
          </cell>
          <cell r="DP358">
            <v>4.8881872247370417</v>
          </cell>
          <cell r="DQ358">
            <v>15.823463429588166</v>
          </cell>
          <cell r="DR358">
            <v>15.532438875915567</v>
          </cell>
          <cell r="DS358">
            <v>15.860626201542729</v>
          </cell>
          <cell r="DT358">
            <v>15.74712238540684</v>
          </cell>
          <cell r="DU358">
            <v>15.467990001510767</v>
          </cell>
          <cell r="DV358">
            <v>15.453500170502471</v>
          </cell>
          <cell r="DW358">
            <v>15.328483088574455</v>
          </cell>
          <cell r="DX358">
            <v>15.559846039752962</v>
          </cell>
          <cell r="DY358">
            <v>15.641458748827599</v>
          </cell>
          <cell r="DZ358">
            <v>15.667108574842286</v>
          </cell>
          <cell r="EA358">
            <v>15.828158282955064</v>
          </cell>
          <cell r="EB358">
            <v>15.823385251602813</v>
          </cell>
          <cell r="EC358">
            <v>15.562726595096708</v>
          </cell>
          <cell r="ED358">
            <v>15.664590539228396</v>
          </cell>
          <cell r="EE358">
            <v>15.767904109038584</v>
          </cell>
          <cell r="EF358">
            <v>15.767904109038584</v>
          </cell>
          <cell r="EG358">
            <v>15.767904109038584</v>
          </cell>
          <cell r="EH358">
            <v>15.767904109038584</v>
          </cell>
          <cell r="EI358">
            <v>15.767904109038584</v>
          </cell>
          <cell r="EJ358">
            <v>15.767904109038584</v>
          </cell>
          <cell r="EK358">
            <v>15.767904109038584</v>
          </cell>
          <cell r="EL358">
            <v>15.767904109038584</v>
          </cell>
          <cell r="EM358">
            <v>15.767904109038584</v>
          </cell>
          <cell r="EN358">
            <v>15.767904109038584</v>
          </cell>
          <cell r="EO358">
            <v>15.767904109038584</v>
          </cell>
          <cell r="EP358">
            <v>15.767904109038584</v>
          </cell>
          <cell r="EQ358">
            <v>15.767904109038584</v>
          </cell>
          <cell r="ER358">
            <v>15.767904109038584</v>
          </cell>
          <cell r="ES358">
            <v>15.767904109038584</v>
          </cell>
          <cell r="ET358">
            <v>15.767904109038584</v>
          </cell>
        </row>
        <row r="359">
          <cell r="A359">
            <v>38585.579982941257</v>
          </cell>
          <cell r="B359">
            <v>43906.299794738399</v>
          </cell>
          <cell r="C359">
            <v>47004.510774083879</v>
          </cell>
          <cell r="D359">
            <v>18919.634907175132</v>
          </cell>
          <cell r="E359">
            <v>20006.941491755635</v>
          </cell>
          <cell r="F359">
            <v>18740.254387911187</v>
          </cell>
          <cell r="G359">
            <v>20376.869430828199</v>
          </cell>
          <cell r="H359">
            <v>21823.221463571281</v>
          </cell>
          <cell r="I359">
            <v>22737.197568530868</v>
          </cell>
          <cell r="J359">
            <v>20624.303596814916</v>
          </cell>
          <cell r="K359">
            <v>20601.493181846567</v>
          </cell>
          <cell r="L359">
            <v>22393.941744178868</v>
          </cell>
          <cell r="M359">
            <v>26067.63030362437</v>
          </cell>
          <cell r="N359">
            <v>24749.257990594211</v>
          </cell>
          <cell r="O359">
            <v>21167.210040388374</v>
          </cell>
          <cell r="P359">
            <v>25945.10654924504</v>
          </cell>
          <cell r="Q359">
            <v>24241.292575827872</v>
          </cell>
          <cell r="R359">
            <v>25759.336585798312</v>
          </cell>
          <cell r="S359">
            <v>28775.350063040907</v>
          </cell>
          <cell r="T359">
            <v>27016.590379509089</v>
          </cell>
          <cell r="U359">
            <v>30435.282275673282</v>
          </cell>
          <cell r="V359">
            <v>30435.282275673282</v>
          </cell>
          <cell r="W359">
            <v>30435.282275673282</v>
          </cell>
          <cell r="X359">
            <v>30435.282275673282</v>
          </cell>
          <cell r="Y359">
            <v>30435.282275673282</v>
          </cell>
          <cell r="Z359">
            <v>30435.282275673282</v>
          </cell>
          <cell r="AA359">
            <v>30435.282275673282</v>
          </cell>
          <cell r="AB359">
            <v>30435.282275673282</v>
          </cell>
          <cell r="AC359">
            <v>30435.282275673282</v>
          </cell>
          <cell r="AD359">
            <v>30435.282275673282</v>
          </cell>
          <cell r="AE359">
            <v>17441.333283951662</v>
          </cell>
          <cell r="AF359">
            <v>19846.388426030797</v>
          </cell>
          <cell r="AG359">
            <v>21246.832071005228</v>
          </cell>
          <cell r="AH359">
            <v>18919.634907175132</v>
          </cell>
          <cell r="AI359">
            <v>20006.941491755635</v>
          </cell>
          <cell r="AJ359">
            <v>18740.254387911187</v>
          </cell>
          <cell r="AK359">
            <v>20376.869430828199</v>
          </cell>
          <cell r="AL359">
            <v>21823.221463571281</v>
          </cell>
          <cell r="AM359">
            <v>22737.197568530868</v>
          </cell>
          <cell r="AN359">
            <v>20624.303596814916</v>
          </cell>
          <cell r="AO359">
            <v>20601.493181846567</v>
          </cell>
          <cell r="AP359">
            <v>22393.941744178868</v>
          </cell>
          <cell r="AQ359">
            <v>26067.63030362437</v>
          </cell>
          <cell r="AR359">
            <v>24749.257990594211</v>
          </cell>
          <cell r="AS359">
            <v>21167.210040388374</v>
          </cell>
          <cell r="AT359">
            <v>25945.10654924504</v>
          </cell>
          <cell r="AU359">
            <v>24241.292575827872</v>
          </cell>
          <cell r="AV359">
            <v>25759.336585798312</v>
          </cell>
          <cell r="AW359">
            <v>28775.350063040907</v>
          </cell>
          <cell r="AX359">
            <v>27016.590379509089</v>
          </cell>
          <cell r="AY359">
            <v>30435.282275673282</v>
          </cell>
          <cell r="AZ359">
            <v>30435.282275673282</v>
          </cell>
          <cell r="BA359">
            <v>30435.282275673282</v>
          </cell>
          <cell r="BB359">
            <v>30435.282275673282</v>
          </cell>
          <cell r="BC359">
            <v>30435.282275673282</v>
          </cell>
          <cell r="BD359">
            <v>30435.282275673282</v>
          </cell>
          <cell r="BE359">
            <v>30435.282275673282</v>
          </cell>
          <cell r="BF359">
            <v>30435.282275673282</v>
          </cell>
          <cell r="BG359">
            <v>30435.282275673282</v>
          </cell>
          <cell r="BH359">
            <v>30435.282275673282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3.0994971643936249</v>
          </cell>
          <cell r="CN359">
            <v>3.4887074437594179</v>
          </cell>
          <cell r="CO359">
            <v>3.6935120269729222</v>
          </cell>
          <cell r="CP359">
            <v>3.3008852157422823</v>
          </cell>
          <cell r="CQ359">
            <v>3.5118752288405801</v>
          </cell>
          <cell r="CR359">
            <v>3.3118422568676134</v>
          </cell>
          <cell r="CS359">
            <v>3.5721926121259675</v>
          </cell>
          <cell r="CT359">
            <v>3.8307562965768813</v>
          </cell>
          <cell r="CU359">
            <v>4.0109694788502877</v>
          </cell>
          <cell r="CV359">
            <v>3.6255307303179474</v>
          </cell>
          <cell r="CW359">
            <v>3.6240374087471405</v>
          </cell>
          <cell r="CX359">
            <v>3.9076580446162494</v>
          </cell>
          <cell r="CY359">
            <v>4.5963956271162578</v>
          </cell>
          <cell r="CZ359">
            <v>4.3124116521523108</v>
          </cell>
          <cell r="DA359">
            <v>3.7288404962394601</v>
          </cell>
          <cell r="DB359">
            <v>4.5705203376107031</v>
          </cell>
          <cell r="DC359">
            <v>4.2703744737951981</v>
          </cell>
          <cell r="DD359">
            <v>4.5377948834122828</v>
          </cell>
          <cell r="DE359">
            <v>5.0690993477081276</v>
          </cell>
          <cell r="DF359">
            <v>4.7592741832866752</v>
          </cell>
          <cell r="DG359">
            <v>5.3615149491816227</v>
          </cell>
          <cell r="DH359">
            <v>5.3615149491816227</v>
          </cell>
          <cell r="DI359">
            <v>5.3615149491816227</v>
          </cell>
          <cell r="DJ359">
            <v>5.3615149491816227</v>
          </cell>
          <cell r="DK359">
            <v>5.3615149491816227</v>
          </cell>
          <cell r="DL359">
            <v>5.3615149491816227</v>
          </cell>
          <cell r="DM359">
            <v>5.3615149491816227</v>
          </cell>
          <cell r="DN359">
            <v>5.3615149491816227</v>
          </cell>
          <cell r="DO359">
            <v>5.3615149491816227</v>
          </cell>
          <cell r="DP359">
            <v>5.3615149491816227</v>
          </cell>
          <cell r="DQ359">
            <v>15.416847383985553</v>
          </cell>
          <cell r="DR359">
            <v>15.585619544538094</v>
          </cell>
          <cell r="DS359">
            <v>15.760202863717007</v>
          </cell>
          <cell r="DT359">
            <v>15.703247097728969</v>
          </cell>
          <cell r="DU359">
            <v>15.608054034332357</v>
          </cell>
          <cell r="DV359">
            <v>15.502901021369016</v>
          </cell>
          <cell r="DW359">
            <v>15.628227701666543</v>
          </cell>
          <cell r="DX359">
            <v>15.607792095474228</v>
          </cell>
          <cell r="DY359">
            <v>15.530831709652826</v>
          </cell>
          <cell r="DZ359">
            <v>15.585288214115195</v>
          </cell>
          <cell r="EA359">
            <v>15.574465908469984</v>
          </cell>
          <cell r="EB359">
            <v>15.700776360683326</v>
          </cell>
          <cell r="EC359">
            <v>15.537862927655866</v>
          </cell>
          <cell r="ED359">
            <v>15.723495747851143</v>
          </cell>
          <cell r="EE359">
            <v>15.552383196203216</v>
          </cell>
          <cell r="EF359">
            <v>15.552383196203216</v>
          </cell>
          <cell r="EG359">
            <v>15.552383196203216</v>
          </cell>
          <cell r="EH359">
            <v>15.552383196203216</v>
          </cell>
          <cell r="EI359">
            <v>15.552383196203216</v>
          </cell>
          <cell r="EJ359">
            <v>15.552383196203216</v>
          </cell>
          <cell r="EK359">
            <v>15.552383196203216</v>
          </cell>
          <cell r="EL359">
            <v>15.552383196203216</v>
          </cell>
          <cell r="EM359">
            <v>15.552383196203216</v>
          </cell>
          <cell r="EN359">
            <v>15.552383196203216</v>
          </cell>
          <cell r="EO359">
            <v>15.552383196203216</v>
          </cell>
          <cell r="EP359">
            <v>15.552383196203216</v>
          </cell>
          <cell r="EQ359">
            <v>15.552383196203216</v>
          </cell>
          <cell r="ER359">
            <v>15.552383196203216</v>
          </cell>
          <cell r="ES359">
            <v>15.552383196203216</v>
          </cell>
          <cell r="ET359">
            <v>15.552383196203216</v>
          </cell>
        </row>
        <row r="360">
          <cell r="A360">
            <v>30898.872423788162</v>
          </cell>
          <cell r="B360">
            <v>41681.043334017821</v>
          </cell>
          <cell r="C360">
            <v>34899.753796231249</v>
          </cell>
          <cell r="D360">
            <v>17718.14838846881</v>
          </cell>
          <cell r="E360">
            <v>20135.425152173084</v>
          </cell>
          <cell r="F360">
            <v>18847.871504280218</v>
          </cell>
          <cell r="G360">
            <v>19834.299045523225</v>
          </cell>
          <cell r="H360">
            <v>21115.243130372004</v>
          </cell>
          <cell r="I360">
            <v>24439.808777639166</v>
          </cell>
          <cell r="J360">
            <v>23208.235662994568</v>
          </cell>
          <cell r="K360">
            <v>21922.478620490539</v>
          </cell>
          <cell r="L360">
            <v>26956.75402103319</v>
          </cell>
          <cell r="M360">
            <v>23392.352789643981</v>
          </cell>
          <cell r="N360">
            <v>26104.533025988589</v>
          </cell>
          <cell r="O360">
            <v>26381.447360706668</v>
          </cell>
          <cell r="P360">
            <v>28936.477374654231</v>
          </cell>
          <cell r="Q360">
            <v>26397.115490838754</v>
          </cell>
          <cell r="R360">
            <v>31348.474120129915</v>
          </cell>
          <cell r="S360">
            <v>27188.061712659357</v>
          </cell>
          <cell r="T360">
            <v>29401.918706309771</v>
          </cell>
          <cell r="U360">
            <v>31589.980697754349</v>
          </cell>
          <cell r="V360">
            <v>31589.980697754349</v>
          </cell>
          <cell r="W360">
            <v>31589.980697754349</v>
          </cell>
          <cell r="X360">
            <v>31589.980697754349</v>
          </cell>
          <cell r="Y360">
            <v>31589.980697754349</v>
          </cell>
          <cell r="Z360">
            <v>31589.980697754349</v>
          </cell>
          <cell r="AA360">
            <v>31589.980697754349</v>
          </cell>
          <cell r="AB360">
            <v>31589.980697754349</v>
          </cell>
          <cell r="AC360">
            <v>31589.980697754349</v>
          </cell>
          <cell r="AD360">
            <v>31589.980697754349</v>
          </cell>
          <cell r="AE360">
            <v>13966.811754024406</v>
          </cell>
          <cell r="AF360">
            <v>18840.534954582319</v>
          </cell>
          <cell r="AG360">
            <v>15775.277649241838</v>
          </cell>
          <cell r="AH360">
            <v>17718.14838846881</v>
          </cell>
          <cell r="AI360">
            <v>20135.425152173084</v>
          </cell>
          <cell r="AJ360">
            <v>18847.871504280218</v>
          </cell>
          <cell r="AK360">
            <v>19834.299045523225</v>
          </cell>
          <cell r="AL360">
            <v>21115.243130372004</v>
          </cell>
          <cell r="AM360">
            <v>24439.808777639166</v>
          </cell>
          <cell r="AN360">
            <v>23208.235662994568</v>
          </cell>
          <cell r="AO360">
            <v>21922.478620490539</v>
          </cell>
          <cell r="AP360">
            <v>26956.75402103319</v>
          </cell>
          <cell r="AQ360">
            <v>23392.352789643981</v>
          </cell>
          <cell r="AR360">
            <v>26104.533025988589</v>
          </cell>
          <cell r="AS360">
            <v>26381.447360706668</v>
          </cell>
          <cell r="AT360">
            <v>28936.477374654231</v>
          </cell>
          <cell r="AU360">
            <v>26397.115490838754</v>
          </cell>
          <cell r="AV360">
            <v>31348.474120129915</v>
          </cell>
          <cell r="AW360">
            <v>27188.061712659357</v>
          </cell>
          <cell r="AX360">
            <v>29401.918706309771</v>
          </cell>
          <cell r="AY360">
            <v>31589.980697754349</v>
          </cell>
          <cell r="AZ360">
            <v>31589.980697754349</v>
          </cell>
          <cell r="BA360">
            <v>31589.980697754349</v>
          </cell>
          <cell r="BB360">
            <v>31589.980697754349</v>
          </cell>
          <cell r="BC360">
            <v>31589.980697754349</v>
          </cell>
          <cell r="BD360">
            <v>31589.980697754349</v>
          </cell>
          <cell r="BE360">
            <v>31589.980697754349</v>
          </cell>
          <cell r="BF360">
            <v>31589.980697754349</v>
          </cell>
          <cell r="BG360">
            <v>31589.980697754349</v>
          </cell>
          <cell r="BH360">
            <v>31589.980697754349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2.4118105167876194</v>
          </cell>
          <cell r="CN360">
            <v>3.3116725579670931</v>
          </cell>
          <cell r="CO360">
            <v>2.7346078121276869</v>
          </cell>
          <cell r="CP360">
            <v>3.1302655299581996</v>
          </cell>
          <cell r="CQ360">
            <v>3.4693996658443123</v>
          </cell>
          <cell r="CR360">
            <v>3.2889263338439529</v>
          </cell>
          <cell r="CS360">
            <v>3.481664247619328</v>
          </cell>
          <cell r="CT360">
            <v>3.6915048060950753</v>
          </cell>
          <cell r="CU360">
            <v>4.2367603551455977</v>
          </cell>
          <cell r="CV360">
            <v>4.0538787355047434</v>
          </cell>
          <cell r="CW360">
            <v>3.8408388306593557</v>
          </cell>
          <cell r="CX360">
            <v>4.7147228315217147</v>
          </cell>
          <cell r="CY360">
            <v>4.1497164825608968</v>
          </cell>
          <cell r="CZ360">
            <v>4.5874507530874755</v>
          </cell>
          <cell r="DA360">
            <v>4.6183775458866219</v>
          </cell>
          <cell r="DB360">
            <v>5.0656651068813696</v>
          </cell>
          <cell r="DC360">
            <v>4.6211204333180307</v>
          </cell>
          <cell r="DD360">
            <v>5.4879130395951767</v>
          </cell>
          <cell r="DE360">
            <v>4.7595847192578864</v>
          </cell>
          <cell r="DF360">
            <v>5.1471459962978905</v>
          </cell>
          <cell r="DG360">
            <v>5.5301915598004738</v>
          </cell>
          <cell r="DH360">
            <v>5.5301915598004738</v>
          </cell>
          <cell r="DI360">
            <v>5.5301915598004738</v>
          </cell>
          <cell r="DJ360">
            <v>5.5301915598004738</v>
          </cell>
          <cell r="DK360">
            <v>5.5301915598004738</v>
          </cell>
          <cell r="DL360">
            <v>5.5301915598004738</v>
          </cell>
          <cell r="DM360">
            <v>5.5301915598004738</v>
          </cell>
          <cell r="DN360">
            <v>5.5301915598004738</v>
          </cell>
          <cell r="DO360">
            <v>5.5301915598004738</v>
          </cell>
          <cell r="DP360">
            <v>5.5301915598004738</v>
          </cell>
          <cell r="DQ360">
            <v>15.865772794301247</v>
          </cell>
          <cell r="DR360">
            <v>15.586656917809309</v>
          </cell>
          <cell r="DS360">
            <v>15.804803370110488</v>
          </cell>
          <cell r="DT360">
            <v>15.507589318732027</v>
          </cell>
          <cell r="DU360">
            <v>15.90060346901341</v>
          </cell>
          <cell r="DV360">
            <v>15.700565740845715</v>
          </cell>
          <cell r="DW360">
            <v>15.607635161074844</v>
          </cell>
          <cell r="DX360">
            <v>15.671110893201272</v>
          </cell>
          <cell r="DY360">
            <v>15.804146234371801</v>
          </cell>
          <cell r="DZ360">
            <v>15.684782758544635</v>
          </cell>
          <cell r="EA360">
            <v>15.637621860667132</v>
          </cell>
          <cell r="EB360">
            <v>15.664573134988165</v>
          </cell>
          <cell r="EC360">
            <v>15.444100349789625</v>
          </cell>
          <cell r="ED360">
            <v>15.590198655804194</v>
          </cell>
          <cell r="EE360">
            <v>15.650071319724278</v>
          </cell>
          <cell r="EF360">
            <v>15.650071319724278</v>
          </cell>
          <cell r="EG360">
            <v>15.650071319724278</v>
          </cell>
          <cell r="EH360">
            <v>15.650071319724278</v>
          </cell>
          <cell r="EI360">
            <v>15.650071319724278</v>
          </cell>
          <cell r="EJ360">
            <v>15.650071319724278</v>
          </cell>
          <cell r="EK360">
            <v>15.650071319724278</v>
          </cell>
          <cell r="EL360">
            <v>15.650071319724278</v>
          </cell>
          <cell r="EM360">
            <v>15.650071319724278</v>
          </cell>
          <cell r="EN360">
            <v>15.650071319724278</v>
          </cell>
          <cell r="EO360">
            <v>15.650071319724278</v>
          </cell>
          <cell r="EP360">
            <v>15.650071319724278</v>
          </cell>
          <cell r="EQ360">
            <v>15.650071319724278</v>
          </cell>
          <cell r="ER360">
            <v>15.650071319724278</v>
          </cell>
          <cell r="ES360">
            <v>15.650071319724278</v>
          </cell>
          <cell r="ET360">
            <v>15.650071319724278</v>
          </cell>
        </row>
        <row r="361">
          <cell r="A361">
            <v>43208.281571573119</v>
          </cell>
          <cell r="B361">
            <v>42366.612599764936</v>
          </cell>
          <cell r="C361">
            <v>43215.349858758367</v>
          </cell>
          <cell r="D361">
            <v>21863.480118634572</v>
          </cell>
          <cell r="E361">
            <v>22237.679222202965</v>
          </cell>
          <cell r="F361">
            <v>20031.091491933559</v>
          </cell>
          <cell r="G361">
            <v>20023.2979929393</v>
          </cell>
          <cell r="H361">
            <v>21234.858293935777</v>
          </cell>
          <cell r="I361">
            <v>20427.713666704087</v>
          </cell>
          <cell r="J361">
            <v>20847.614380641651</v>
          </cell>
          <cell r="K361">
            <v>24578.033812860023</v>
          </cell>
          <cell r="L361">
            <v>20630.239303612016</v>
          </cell>
          <cell r="M361">
            <v>25635.811100181982</v>
          </cell>
          <cell r="N361">
            <v>25917.548891545786</v>
          </cell>
          <cell r="O361">
            <v>23974.253720393652</v>
          </cell>
          <cell r="P361">
            <v>24259.33084067213</v>
          </cell>
          <cell r="Q361">
            <v>25268.484142194411</v>
          </cell>
          <cell r="R361">
            <v>25950.33542310429</v>
          </cell>
          <cell r="S361">
            <v>26822.140959166783</v>
          </cell>
          <cell r="T361">
            <v>28532.321567519906</v>
          </cell>
          <cell r="U361">
            <v>26894.881710105583</v>
          </cell>
          <cell r="V361">
            <v>26894.881710105583</v>
          </cell>
          <cell r="W361">
            <v>26894.881710105583</v>
          </cell>
          <cell r="X361">
            <v>26894.881710105583</v>
          </cell>
          <cell r="Y361">
            <v>26894.881710105583</v>
          </cell>
          <cell r="Z361">
            <v>26894.881710105583</v>
          </cell>
          <cell r="AA361">
            <v>26894.881710105583</v>
          </cell>
          <cell r="AB361">
            <v>26894.881710105583</v>
          </cell>
          <cell r="AC361">
            <v>26894.881710105583</v>
          </cell>
          <cell r="AD361">
            <v>26894.881710105583</v>
          </cell>
          <cell r="AE361">
            <v>19530.872410102576</v>
          </cell>
          <cell r="AF361">
            <v>19150.423831681375</v>
          </cell>
          <cell r="AG361">
            <v>19534.067395187652</v>
          </cell>
          <cell r="AH361">
            <v>21863.480118634572</v>
          </cell>
          <cell r="AI361">
            <v>22237.679222202965</v>
          </cell>
          <cell r="AJ361">
            <v>20031.091491933559</v>
          </cell>
          <cell r="AK361">
            <v>20023.2979929393</v>
          </cell>
          <cell r="AL361">
            <v>21234.858293935777</v>
          </cell>
          <cell r="AM361">
            <v>20427.713666704087</v>
          </cell>
          <cell r="AN361">
            <v>20847.614380641651</v>
          </cell>
          <cell r="AO361">
            <v>24578.033812860023</v>
          </cell>
          <cell r="AP361">
            <v>20630.239303612016</v>
          </cell>
          <cell r="AQ361">
            <v>25635.811100181982</v>
          </cell>
          <cell r="AR361">
            <v>25917.548891545786</v>
          </cell>
          <cell r="AS361">
            <v>23974.253720393652</v>
          </cell>
          <cell r="AT361">
            <v>24259.33084067213</v>
          </cell>
          <cell r="AU361">
            <v>25268.484142194411</v>
          </cell>
          <cell r="AV361">
            <v>25950.33542310429</v>
          </cell>
          <cell r="AW361">
            <v>26822.140959166783</v>
          </cell>
          <cell r="AX361">
            <v>28532.321567519906</v>
          </cell>
          <cell r="AY361">
            <v>26894.881710105583</v>
          </cell>
          <cell r="AZ361">
            <v>26894.881710105583</v>
          </cell>
          <cell r="BA361">
            <v>26894.881710105583</v>
          </cell>
          <cell r="BB361">
            <v>26894.881710105583</v>
          </cell>
          <cell r="BC361">
            <v>26894.881710105583</v>
          </cell>
          <cell r="BD361">
            <v>26894.881710105583</v>
          </cell>
          <cell r="BE361">
            <v>26894.881710105583</v>
          </cell>
          <cell r="BF361">
            <v>26894.881710105583</v>
          </cell>
          <cell r="BG361">
            <v>26894.881710105583</v>
          </cell>
          <cell r="BH361">
            <v>26894.881710105583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3.4502196706762653</v>
          </cell>
          <cell r="CN361">
            <v>3.3076346460418597</v>
          </cell>
          <cell r="CO361">
            <v>3.4002421324298613</v>
          </cell>
          <cell r="CP361">
            <v>3.8190033177536775</v>
          </cell>
          <cell r="CQ361">
            <v>3.886025869631887</v>
          </cell>
          <cell r="CR361">
            <v>3.5119091707508865</v>
          </cell>
          <cell r="CS361">
            <v>3.5498606112965185</v>
          </cell>
          <cell r="CT361">
            <v>3.7478794284564976</v>
          </cell>
          <cell r="CU361">
            <v>3.5839338075492555</v>
          </cell>
          <cell r="CV361">
            <v>3.7307013615390114</v>
          </cell>
          <cell r="CW361">
            <v>4.2934445368573844</v>
          </cell>
          <cell r="CX361">
            <v>3.6320244493368374</v>
          </cell>
          <cell r="CY361">
            <v>4.5304859964048907</v>
          </cell>
          <cell r="CZ361">
            <v>4.5658812714509702</v>
          </cell>
          <cell r="DA361">
            <v>4.2414627351344922</v>
          </cell>
          <cell r="DB361">
            <v>4.2918978392425329</v>
          </cell>
          <cell r="DC361">
            <v>4.4704346217578381</v>
          </cell>
          <cell r="DD361">
            <v>4.5910659804066736</v>
          </cell>
          <cell r="DE361">
            <v>4.7453035527882301</v>
          </cell>
          <cell r="DF361">
            <v>5.0478642666806124</v>
          </cell>
          <cell r="DG361">
            <v>4.7581726576217278</v>
          </cell>
          <cell r="DH361">
            <v>4.7581726576217278</v>
          </cell>
          <cell r="DI361">
            <v>4.7581726576217278</v>
          </cell>
          <cell r="DJ361">
            <v>4.7581726576217278</v>
          </cell>
          <cell r="DK361">
            <v>4.7581726576217278</v>
          </cell>
          <cell r="DL361">
            <v>4.7581726576217278</v>
          </cell>
          <cell r="DM361">
            <v>4.7581726576217278</v>
          </cell>
          <cell r="DN361">
            <v>4.7581726576217278</v>
          </cell>
          <cell r="DO361">
            <v>4.7581726576217278</v>
          </cell>
          <cell r="DP361">
            <v>4.7581726576217278</v>
          </cell>
          <cell r="DQ361">
            <v>15.508936991610428</v>
          </cell>
          <cell r="DR361">
            <v>15.862366984857806</v>
          </cell>
          <cell r="DS361">
            <v>15.739465243695189</v>
          </cell>
          <cell r="DT361">
            <v>15.684706334777049</v>
          </cell>
          <cell r="DU361">
            <v>15.678008998882966</v>
          </cell>
          <cell r="DV361">
            <v>15.626743189913501</v>
          </cell>
          <cell r="DW361">
            <v>15.453663304698368</v>
          </cell>
          <cell r="DX361">
            <v>15.522829660490959</v>
          </cell>
          <cell r="DY361">
            <v>15.615896335752495</v>
          </cell>
          <cell r="DZ361">
            <v>15.309923307349159</v>
          </cell>
          <cell r="EA361">
            <v>15.683696007083011</v>
          </cell>
          <cell r="EB361">
            <v>15.561900631439812</v>
          </cell>
          <cell r="EC361">
            <v>15.502773645110553</v>
          </cell>
          <cell r="ED361">
            <v>15.551649077800926</v>
          </cell>
          <cell r="EE361">
            <v>15.485904511455139</v>
          </cell>
          <cell r="EF361">
            <v>15.485904511455139</v>
          </cell>
          <cell r="EG361">
            <v>15.485904511455139</v>
          </cell>
          <cell r="EH361">
            <v>15.485904511455139</v>
          </cell>
          <cell r="EI361">
            <v>15.485904511455139</v>
          </cell>
          <cell r="EJ361">
            <v>15.485904511455139</v>
          </cell>
          <cell r="EK361">
            <v>15.485904511455139</v>
          </cell>
          <cell r="EL361">
            <v>15.485904511455139</v>
          </cell>
          <cell r="EM361">
            <v>15.485904511455139</v>
          </cell>
          <cell r="EN361">
            <v>15.485904511455139</v>
          </cell>
          <cell r="EO361">
            <v>15.485904511455139</v>
          </cell>
          <cell r="EP361">
            <v>15.485904511455139</v>
          </cell>
          <cell r="EQ361">
            <v>15.485904511455139</v>
          </cell>
          <cell r="ER361">
            <v>15.485904511455139</v>
          </cell>
          <cell r="ES361">
            <v>15.485904511455139</v>
          </cell>
          <cell r="ET361">
            <v>15.485904511455139</v>
          </cell>
        </row>
        <row r="362">
          <cell r="A362">
            <v>31374.649223261142</v>
          </cell>
          <cell r="B362">
            <v>31924.287839801604</v>
          </cell>
          <cell r="C362">
            <v>38563.393105440489</v>
          </cell>
          <cell r="D362">
            <v>18970.184640249325</v>
          </cell>
          <cell r="E362">
            <v>15904.265634495039</v>
          </cell>
          <cell r="F362">
            <v>21316.063596037231</v>
          </cell>
          <cell r="G362">
            <v>19305.221344572063</v>
          </cell>
          <cell r="H362">
            <v>21107.89640276361</v>
          </cell>
          <cell r="I362">
            <v>25039.555310006668</v>
          </cell>
          <cell r="J362">
            <v>21648.827607547304</v>
          </cell>
          <cell r="K362">
            <v>23309.353032085219</v>
          </cell>
          <cell r="L362">
            <v>24542.148082251166</v>
          </cell>
          <cell r="M362">
            <v>28211.106102210651</v>
          </cell>
          <cell r="N362">
            <v>20238.738550314916</v>
          </cell>
          <cell r="O362">
            <v>26331.172686405909</v>
          </cell>
          <cell r="P362">
            <v>25849.4212888972</v>
          </cell>
          <cell r="Q362">
            <v>27731.887569890489</v>
          </cell>
          <cell r="R362">
            <v>29896.969723036167</v>
          </cell>
          <cell r="S362">
            <v>29004.092512635114</v>
          </cell>
          <cell r="T362">
            <v>24404.296855303197</v>
          </cell>
          <cell r="U362">
            <v>28364.447306112113</v>
          </cell>
          <cell r="V362">
            <v>28364.447306112113</v>
          </cell>
          <cell r="W362">
            <v>28364.447306112113</v>
          </cell>
          <cell r="X362">
            <v>28364.447306112113</v>
          </cell>
          <cell r="Y362">
            <v>28364.447306112113</v>
          </cell>
          <cell r="Z362">
            <v>28364.447306112113</v>
          </cell>
          <cell r="AA362">
            <v>28364.447306112113</v>
          </cell>
          <cell r="AB362">
            <v>28364.447306112113</v>
          </cell>
          <cell r="AC362">
            <v>28364.447306112113</v>
          </cell>
          <cell r="AD362">
            <v>28364.447306112113</v>
          </cell>
          <cell r="AE362">
            <v>14181.870896119684</v>
          </cell>
          <cell r="AF362">
            <v>14430.316825947622</v>
          </cell>
          <cell r="AG362">
            <v>17431.30444091776</v>
          </cell>
          <cell r="AH362">
            <v>18970.184640249325</v>
          </cell>
          <cell r="AI362">
            <v>15904.265634495039</v>
          </cell>
          <cell r="AJ362">
            <v>21316.063596037231</v>
          </cell>
          <cell r="AK362">
            <v>19305.221344572063</v>
          </cell>
          <cell r="AL362">
            <v>21107.89640276361</v>
          </cell>
          <cell r="AM362">
            <v>25039.555310006668</v>
          </cell>
          <cell r="AN362">
            <v>21648.827607547304</v>
          </cell>
          <cell r="AO362">
            <v>23309.353032085219</v>
          </cell>
          <cell r="AP362">
            <v>24542.148082251166</v>
          </cell>
          <cell r="AQ362">
            <v>28211.106102210651</v>
          </cell>
          <cell r="AR362">
            <v>20238.738550314916</v>
          </cell>
          <cell r="AS362">
            <v>26331.172686405909</v>
          </cell>
          <cell r="AT362">
            <v>25849.4212888972</v>
          </cell>
          <cell r="AU362">
            <v>27731.887569890489</v>
          </cell>
          <cell r="AV362">
            <v>29896.969723036167</v>
          </cell>
          <cell r="AW362">
            <v>29004.092512635114</v>
          </cell>
          <cell r="AX362">
            <v>24404.296855303197</v>
          </cell>
          <cell r="AY362">
            <v>28364.447306112113</v>
          </cell>
          <cell r="AZ362">
            <v>28364.447306112113</v>
          </cell>
          <cell r="BA362">
            <v>28364.447306112113</v>
          </cell>
          <cell r="BB362">
            <v>28364.447306112113</v>
          </cell>
          <cell r="BC362">
            <v>28364.447306112113</v>
          </cell>
          <cell r="BD362">
            <v>28364.447306112113</v>
          </cell>
          <cell r="BE362">
            <v>28364.447306112113</v>
          </cell>
          <cell r="BF362">
            <v>28364.447306112113</v>
          </cell>
          <cell r="BG362">
            <v>28364.447306112113</v>
          </cell>
          <cell r="BH362">
            <v>28364.447306112113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2.4967867686882692</v>
          </cell>
          <cell r="CN362">
            <v>2.5324731532076306</v>
          </cell>
          <cell r="CO362">
            <v>3.0125135178649081</v>
          </cell>
          <cell r="CP362">
            <v>3.2734376142683543</v>
          </cell>
          <cell r="CQ362">
            <v>2.7918853368833574</v>
          </cell>
          <cell r="CR362">
            <v>3.6955856782222329</v>
          </cell>
          <cell r="CS362">
            <v>3.384223609685495</v>
          </cell>
          <cell r="CT362">
            <v>3.7381132082471638</v>
          </cell>
          <cell r="CU362">
            <v>4.2828334266165351</v>
          </cell>
          <cell r="CV362">
            <v>3.7931809931200307</v>
          </cell>
          <cell r="CW362">
            <v>4.0798202958198759</v>
          </cell>
          <cell r="CX362">
            <v>4.249899846789309</v>
          </cell>
          <cell r="CY362">
            <v>4.902097442206256</v>
          </cell>
          <cell r="CZ362">
            <v>3.5376997205502438</v>
          </cell>
          <cell r="DA362">
            <v>4.631931428370482</v>
          </cell>
          <cell r="DB362">
            <v>4.5471862685039781</v>
          </cell>
          <cell r="DC362">
            <v>4.8783319730126928</v>
          </cell>
          <cell r="DD362">
            <v>5.2591927948832273</v>
          </cell>
          <cell r="DE362">
            <v>5.1021262615469594</v>
          </cell>
          <cell r="DF362">
            <v>4.2929736148713529</v>
          </cell>
          <cell r="DG362">
            <v>4.9896059127426682</v>
          </cell>
          <cell r="DH362">
            <v>4.9896059127426682</v>
          </cell>
          <cell r="DI362">
            <v>4.9896059127426682</v>
          </cell>
          <cell r="DJ362">
            <v>4.9896059127426682</v>
          </cell>
          <cell r="DK362">
            <v>4.9896059127426682</v>
          </cell>
          <cell r="DL362">
            <v>4.9896059127426682</v>
          </cell>
          <cell r="DM362">
            <v>4.9896059127426682</v>
          </cell>
          <cell r="DN362">
            <v>4.9896059127426682</v>
          </cell>
          <cell r="DO362">
            <v>4.9896059127426682</v>
          </cell>
          <cell r="DP362">
            <v>4.9896059127426682</v>
          </cell>
          <cell r="DQ362">
            <v>15.561777761142041</v>
          </cell>
          <cell r="DR362">
            <v>15.611267010496103</v>
          </cell>
          <cell r="DS362">
            <v>15.852874413693977</v>
          </cell>
          <cell r="DT362">
            <v>15.877225940363404</v>
          </cell>
          <cell r="DU362">
            <v>15.607134694903953</v>
          </cell>
          <cell r="DV362">
            <v>15.802684424248536</v>
          </cell>
          <cell r="DW362">
            <v>15.628700547746758</v>
          </cell>
          <cell r="DX362">
            <v>15.470332206812277</v>
          </cell>
          <cell r="DY362">
            <v>16.017788824319084</v>
          </cell>
          <cell r="DZ362">
            <v>15.636442491568937</v>
          </cell>
          <cell r="EA362">
            <v>15.652954432631853</v>
          </cell>
          <cell r="EB362">
            <v>15.821257980932998</v>
          </cell>
          <cell r="EC362">
            <v>15.766863584642753</v>
          </cell>
          <cell r="ED362">
            <v>15.673630649285789</v>
          </cell>
          <cell r="EE362">
            <v>15.574539532036443</v>
          </cell>
          <cell r="EF362">
            <v>15.574539532036443</v>
          </cell>
          <cell r="EG362">
            <v>15.574539532036443</v>
          </cell>
          <cell r="EH362">
            <v>15.574539532036443</v>
          </cell>
          <cell r="EI362">
            <v>15.574539532036443</v>
          </cell>
          <cell r="EJ362">
            <v>15.574539532036443</v>
          </cell>
          <cell r="EK362">
            <v>15.574539532036443</v>
          </cell>
          <cell r="EL362">
            <v>15.574539532036443</v>
          </cell>
          <cell r="EM362">
            <v>15.574539532036443</v>
          </cell>
          <cell r="EN362">
            <v>15.574539532036443</v>
          </cell>
          <cell r="EO362">
            <v>15.574539532036443</v>
          </cell>
          <cell r="EP362">
            <v>15.574539532036443</v>
          </cell>
          <cell r="EQ362">
            <v>15.574539532036443</v>
          </cell>
          <cell r="ER362">
            <v>15.574539532036443</v>
          </cell>
          <cell r="ES362">
            <v>15.574539532036443</v>
          </cell>
          <cell r="ET362">
            <v>15.574539532036443</v>
          </cell>
        </row>
        <row r="363">
          <cell r="A363">
            <v>39657.137547669488</v>
          </cell>
          <cell r="B363">
            <v>34708.213686944982</v>
          </cell>
          <cell r="C363">
            <v>33539.990332325317</v>
          </cell>
          <cell r="D363">
            <v>19296.250933505275</v>
          </cell>
          <cell r="E363">
            <v>20605.813187992098</v>
          </cell>
          <cell r="F363">
            <v>21428.069007796807</v>
          </cell>
          <cell r="G363">
            <v>24477.822407910488</v>
          </cell>
          <cell r="H363">
            <v>22054.904244338377</v>
          </cell>
          <cell r="I363">
            <v>21001.309893653648</v>
          </cell>
          <cell r="J363">
            <v>23229.876504744545</v>
          </cell>
          <cell r="K363">
            <v>23029.556163579866</v>
          </cell>
          <cell r="L363">
            <v>24504.395790900136</v>
          </cell>
          <cell r="M363">
            <v>26436.318690703039</v>
          </cell>
          <cell r="N363">
            <v>27226.399796328169</v>
          </cell>
          <cell r="O363">
            <v>25312.644188597787</v>
          </cell>
          <cell r="P363">
            <v>27644.500186517784</v>
          </cell>
          <cell r="Q363">
            <v>28162.636894244424</v>
          </cell>
          <cell r="R363">
            <v>25009.069323426651</v>
          </cell>
          <cell r="S363">
            <v>26901.936388345039</v>
          </cell>
          <cell r="T363">
            <v>27948.999453217413</v>
          </cell>
          <cell r="U363">
            <v>34468.771774068671</v>
          </cell>
          <cell r="V363">
            <v>34468.771774068671</v>
          </cell>
          <cell r="W363">
            <v>34468.771774068671</v>
          </cell>
          <cell r="X363">
            <v>34468.771774068671</v>
          </cell>
          <cell r="Y363">
            <v>34468.771774068671</v>
          </cell>
          <cell r="Z363">
            <v>34468.771774068671</v>
          </cell>
          <cell r="AA363">
            <v>34468.771774068671</v>
          </cell>
          <cell r="AB363">
            <v>34468.771774068671</v>
          </cell>
          <cell r="AC363">
            <v>34468.771774068671</v>
          </cell>
          <cell r="AD363">
            <v>34468.771774068671</v>
          </cell>
          <cell r="AE363">
            <v>17925.695385742725</v>
          </cell>
          <cell r="AF363">
            <v>15688.698287605102</v>
          </cell>
          <cell r="AG363">
            <v>15160.641617547903</v>
          </cell>
          <cell r="AH363">
            <v>19296.250933505275</v>
          </cell>
          <cell r="AI363">
            <v>20605.813187992098</v>
          </cell>
          <cell r="AJ363">
            <v>21428.069007796807</v>
          </cell>
          <cell r="AK363">
            <v>24477.822407910488</v>
          </cell>
          <cell r="AL363">
            <v>22054.904244338377</v>
          </cell>
          <cell r="AM363">
            <v>21001.309893653648</v>
          </cell>
          <cell r="AN363">
            <v>23229.876504744545</v>
          </cell>
          <cell r="AO363">
            <v>23029.556163579866</v>
          </cell>
          <cell r="AP363">
            <v>24504.395790900136</v>
          </cell>
          <cell r="AQ363">
            <v>26436.318690703039</v>
          </cell>
          <cell r="AR363">
            <v>27226.399796328169</v>
          </cell>
          <cell r="AS363">
            <v>25312.644188597787</v>
          </cell>
          <cell r="AT363">
            <v>27644.500186517784</v>
          </cell>
          <cell r="AU363">
            <v>28162.636894244424</v>
          </cell>
          <cell r="AV363">
            <v>25009.069323426651</v>
          </cell>
          <cell r="AW363">
            <v>26901.936388345039</v>
          </cell>
          <cell r="AX363">
            <v>27948.999453217413</v>
          </cell>
          <cell r="AY363">
            <v>34468.771774068671</v>
          </cell>
          <cell r="AZ363">
            <v>34468.771774068671</v>
          </cell>
          <cell r="BA363">
            <v>34468.771774068671</v>
          </cell>
          <cell r="BB363">
            <v>34468.771774068671</v>
          </cell>
          <cell r="BC363">
            <v>34468.771774068671</v>
          </cell>
          <cell r="BD363">
            <v>34468.771774068671</v>
          </cell>
          <cell r="BE363">
            <v>34468.771774068671</v>
          </cell>
          <cell r="BF363">
            <v>34468.771774068671</v>
          </cell>
          <cell r="BG363">
            <v>34468.771774068671</v>
          </cell>
          <cell r="BH363">
            <v>34468.771774068671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3.1385846291638502</v>
          </cell>
          <cell r="CN363">
            <v>2.7613954055439223</v>
          </cell>
          <cell r="CO363">
            <v>2.6165954269510325</v>
          </cell>
          <cell r="CP363">
            <v>3.3601571320636126</v>
          </cell>
          <cell r="CQ363">
            <v>3.6237804059713739</v>
          </cell>
          <cell r="CR363">
            <v>3.7543061794702584</v>
          </cell>
          <cell r="CS363">
            <v>4.3361069763676481</v>
          </cell>
          <cell r="CT363">
            <v>3.8325125009119563</v>
          </cell>
          <cell r="CU363">
            <v>3.6908485261517519</v>
          </cell>
          <cell r="CV363">
            <v>4.0567564976843631</v>
          </cell>
          <cell r="CW363">
            <v>4.0447495763769288</v>
          </cell>
          <cell r="CX363">
            <v>4.2616809560926834</v>
          </cell>
          <cell r="CY363">
            <v>4.6496341931677643</v>
          </cell>
          <cell r="CZ363">
            <v>4.7189107843064946</v>
          </cell>
          <cell r="DA363">
            <v>4.3966770757240452</v>
          </cell>
          <cell r="DB363">
            <v>4.8017085585496408</v>
          </cell>
          <cell r="DC363">
            <v>4.8917062596186982</v>
          </cell>
          <cell r="DD363">
            <v>4.3439476713789551</v>
          </cell>
          <cell r="DE363">
            <v>4.6727290175596341</v>
          </cell>
          <cell r="DF363">
            <v>4.8545985267212037</v>
          </cell>
          <cell r="DG363">
            <v>5.9870496957278512</v>
          </cell>
          <cell r="DH363">
            <v>5.9870496957278512</v>
          </cell>
          <cell r="DI363">
            <v>5.9870496957278512</v>
          </cell>
          <cell r="DJ363">
            <v>5.9870496957278512</v>
          </cell>
          <cell r="DK363">
            <v>5.9870496957278512</v>
          </cell>
          <cell r="DL363">
            <v>5.9870496957278512</v>
          </cell>
          <cell r="DM363">
            <v>5.9870496957278512</v>
          </cell>
          <cell r="DN363">
            <v>5.9870496957278512</v>
          </cell>
          <cell r="DO363">
            <v>5.9870496957278512</v>
          </cell>
          <cell r="DP363">
            <v>5.9870496957278512</v>
          </cell>
          <cell r="DQ363">
            <v>15.647656510889785</v>
          </cell>
          <cell r="DR363">
            <v>15.565585047414844</v>
          </cell>
          <cell r="DS363">
            <v>15.874064444130591</v>
          </cell>
          <cell r="DT363">
            <v>15.733324019060261</v>
          </cell>
          <cell r="DU363">
            <v>15.578836569070415</v>
          </cell>
          <cell r="DV363">
            <v>15.637253748390121</v>
          </cell>
          <cell r="DW363">
            <v>15.466068413546946</v>
          </cell>
          <cell r="DX363">
            <v>15.7662617344601</v>
          </cell>
          <cell r="DY363">
            <v>15.589324492021372</v>
          </cell>
          <cell r="DZ363">
            <v>15.68827148230392</v>
          </cell>
          <cell r="EA363">
            <v>15.599154713870718</v>
          </cell>
          <cell r="EB363">
            <v>15.753251270016685</v>
          </cell>
          <cell r="EC363">
            <v>15.577197555006556</v>
          </cell>
          <cell r="ED363">
            <v>15.807223226680719</v>
          </cell>
          <cell r="EE363">
            <v>15.773209838097298</v>
          </cell>
          <cell r="EF363">
            <v>15.773209838097298</v>
          </cell>
          <cell r="EG363">
            <v>15.773209838097298</v>
          </cell>
          <cell r="EH363">
            <v>15.773209838097298</v>
          </cell>
          <cell r="EI363">
            <v>15.773209838097298</v>
          </cell>
          <cell r="EJ363">
            <v>15.773209838097298</v>
          </cell>
          <cell r="EK363">
            <v>15.773209838097298</v>
          </cell>
          <cell r="EL363">
            <v>15.773209838097298</v>
          </cell>
          <cell r="EM363">
            <v>15.773209838097298</v>
          </cell>
          <cell r="EN363">
            <v>15.773209838097298</v>
          </cell>
          <cell r="EO363">
            <v>15.773209838097298</v>
          </cell>
          <cell r="EP363">
            <v>15.773209838097298</v>
          </cell>
          <cell r="EQ363">
            <v>15.773209838097298</v>
          </cell>
          <cell r="ER363">
            <v>15.773209838097298</v>
          </cell>
          <cell r="ES363">
            <v>15.773209838097298</v>
          </cell>
          <cell r="ET363">
            <v>15.773209838097298</v>
          </cell>
        </row>
        <row r="364">
          <cell r="A364">
            <v>33622.511058341028</v>
          </cell>
          <cell r="B364">
            <v>40395.014359292021</v>
          </cell>
          <cell r="C364">
            <v>41230.43849677976</v>
          </cell>
          <cell r="D364">
            <v>19013.098406826844</v>
          </cell>
          <cell r="E364">
            <v>18652.020060295265</v>
          </cell>
          <cell r="F364">
            <v>15877.372138650231</v>
          </cell>
          <cell r="G364">
            <v>18589.020105580814</v>
          </cell>
          <cell r="H364">
            <v>17843.033180285463</v>
          </cell>
          <cell r="I364">
            <v>20708.448914135282</v>
          </cell>
          <cell r="J364">
            <v>18599.008763737125</v>
          </cell>
          <cell r="K364">
            <v>22737.407242506768</v>
          </cell>
          <cell r="L364">
            <v>21552.721498338462</v>
          </cell>
          <cell r="M364">
            <v>25706.661935938933</v>
          </cell>
          <cell r="N364">
            <v>24085.65174379271</v>
          </cell>
          <cell r="O364">
            <v>27343.765491904967</v>
          </cell>
          <cell r="P364">
            <v>27201.215463253291</v>
          </cell>
          <cell r="Q364">
            <v>24091.541536751174</v>
          </cell>
          <cell r="R364">
            <v>30058.770345028592</v>
          </cell>
          <cell r="S364">
            <v>28310.940320605197</v>
          </cell>
          <cell r="T364">
            <v>24666.754565431653</v>
          </cell>
          <cell r="U364">
            <v>33054.908051662991</v>
          </cell>
          <cell r="V364">
            <v>33054.908051662991</v>
          </cell>
          <cell r="W364">
            <v>33054.908051662991</v>
          </cell>
          <cell r="X364">
            <v>33054.908051662991</v>
          </cell>
          <cell r="Y364">
            <v>33054.908051662991</v>
          </cell>
          <cell r="Z364">
            <v>33054.908051662991</v>
          </cell>
          <cell r="AA364">
            <v>33054.908051662991</v>
          </cell>
          <cell r="AB364">
            <v>33054.908051662991</v>
          </cell>
          <cell r="AC364">
            <v>33054.908051662991</v>
          </cell>
          <cell r="AD364">
            <v>33054.908051662991</v>
          </cell>
          <cell r="AE364">
            <v>15197.942378244257</v>
          </cell>
          <cell r="AF364">
            <v>18259.228156267312</v>
          </cell>
          <cell r="AG364">
            <v>18636.853964194088</v>
          </cell>
          <cell r="AH364">
            <v>19013.098406826844</v>
          </cell>
          <cell r="AI364">
            <v>18652.020060295265</v>
          </cell>
          <cell r="AJ364">
            <v>15877.372138650231</v>
          </cell>
          <cell r="AK364">
            <v>18589.020105580814</v>
          </cell>
          <cell r="AL364">
            <v>17843.033180285463</v>
          </cell>
          <cell r="AM364">
            <v>20708.448914135282</v>
          </cell>
          <cell r="AN364">
            <v>18599.008763737125</v>
          </cell>
          <cell r="AO364">
            <v>22737.407242506768</v>
          </cell>
          <cell r="AP364">
            <v>21552.721498338462</v>
          </cell>
          <cell r="AQ364">
            <v>25706.661935938933</v>
          </cell>
          <cell r="AR364">
            <v>24085.65174379271</v>
          </cell>
          <cell r="AS364">
            <v>27343.765491904967</v>
          </cell>
          <cell r="AT364">
            <v>27201.215463253291</v>
          </cell>
          <cell r="AU364">
            <v>24091.541536751174</v>
          </cell>
          <cell r="AV364">
            <v>30058.770345028592</v>
          </cell>
          <cell r="AW364">
            <v>28310.940320605197</v>
          </cell>
          <cell r="AX364">
            <v>24666.754565431653</v>
          </cell>
          <cell r="AY364">
            <v>33054.908051662991</v>
          </cell>
          <cell r="AZ364">
            <v>33054.908051662991</v>
          </cell>
          <cell r="BA364">
            <v>33054.908051662991</v>
          </cell>
          <cell r="BB364">
            <v>33054.908051662991</v>
          </cell>
          <cell r="BC364">
            <v>33054.908051662991</v>
          </cell>
          <cell r="BD364">
            <v>33054.908051662991</v>
          </cell>
          <cell r="BE364">
            <v>33054.908051662991</v>
          </cell>
          <cell r="BF364">
            <v>33054.908051662991</v>
          </cell>
          <cell r="BG364">
            <v>33054.908051662991</v>
          </cell>
          <cell r="BH364">
            <v>33054.908051662991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2.6421832250505424</v>
          </cell>
          <cell r="CN364">
            <v>3.1498248810641116</v>
          </cell>
          <cell r="CO364">
            <v>3.2319666835631753</v>
          </cell>
          <cell r="CP364">
            <v>3.2869036997058134</v>
          </cell>
          <cell r="CQ364">
            <v>3.3450500885927297</v>
          </cell>
          <cell r="CR364">
            <v>2.7997450546233282</v>
          </cell>
          <cell r="CS364">
            <v>3.2698778737797753</v>
          </cell>
          <cell r="CT364">
            <v>3.1150835364220488</v>
          </cell>
          <cell r="CU364">
            <v>3.635067034309722</v>
          </cell>
          <cell r="CV364">
            <v>3.2747013208535702</v>
          </cell>
          <cell r="CW364">
            <v>4.0460734997326373</v>
          </cell>
          <cell r="CX364">
            <v>3.7393148617954033</v>
          </cell>
          <cell r="CY364">
            <v>4.5395057749707677</v>
          </cell>
          <cell r="CZ364">
            <v>4.2034858301946478</v>
          </cell>
          <cell r="DA364">
            <v>4.7948007541652311</v>
          </cell>
          <cell r="DB364">
            <v>4.7698042340229092</v>
          </cell>
          <cell r="DC364">
            <v>4.2245147824872591</v>
          </cell>
          <cell r="DD364">
            <v>5.2708839520398376</v>
          </cell>
          <cell r="DE364">
            <v>4.9643973885217685</v>
          </cell>
          <cell r="DF364">
            <v>4.3253798906428766</v>
          </cell>
          <cell r="DG364">
            <v>5.7962645306439979</v>
          </cell>
          <cell r="DH364">
            <v>5.7962645306439979</v>
          </cell>
          <cell r="DI364">
            <v>5.7962645306439979</v>
          </cell>
          <cell r="DJ364">
            <v>5.7962645306439979</v>
          </cell>
          <cell r="DK364">
            <v>5.7962645306439979</v>
          </cell>
          <cell r="DL364">
            <v>5.7962645306439979</v>
          </cell>
          <cell r="DM364">
            <v>5.7962645306439979</v>
          </cell>
          <cell r="DN364">
            <v>5.7962645306439979</v>
          </cell>
          <cell r="DO364">
            <v>5.7962645306439979</v>
          </cell>
          <cell r="DP364">
            <v>5.7962645306439979</v>
          </cell>
          <cell r="DQ364">
            <v>15.759012434030993</v>
          </cell>
          <cell r="DR364">
            <v>15.881925030387816</v>
          </cell>
          <cell r="DS364">
            <v>15.798391157365495</v>
          </cell>
          <cell r="DT364">
            <v>15.847948502814713</v>
          </cell>
          <cell r="DU364">
            <v>15.276729337175706</v>
          </cell>
          <cell r="DV364">
            <v>15.537003850796868</v>
          </cell>
          <cell r="DW364">
            <v>15.57514505830769</v>
          </cell>
          <cell r="DX364">
            <v>15.693005288676721</v>
          </cell>
          <cell r="DY364">
            <v>15.607821242794962</v>
          </cell>
          <cell r="DZ364">
            <v>15.560560613362538</v>
          </cell>
          <cell r="EA364">
            <v>15.396227088297614</v>
          </cell>
          <cell r="EB364">
            <v>15.791275737045224</v>
          </cell>
          <cell r="EC364">
            <v>15.51473095853653</v>
          </cell>
          <cell r="ED364">
            <v>15.698420224302131</v>
          </cell>
          <cell r="EE364">
            <v>15.624095733308858</v>
          </cell>
          <cell r="EF364">
            <v>15.624095733308858</v>
          </cell>
          <cell r="EG364">
            <v>15.624095733308858</v>
          </cell>
          <cell r="EH364">
            <v>15.624095733308858</v>
          </cell>
          <cell r="EI364">
            <v>15.624095733308858</v>
          </cell>
          <cell r="EJ364">
            <v>15.624095733308858</v>
          </cell>
          <cell r="EK364">
            <v>15.624095733308858</v>
          </cell>
          <cell r="EL364">
            <v>15.624095733308858</v>
          </cell>
          <cell r="EM364">
            <v>15.624095733308858</v>
          </cell>
          <cell r="EN364">
            <v>15.624095733308858</v>
          </cell>
          <cell r="EO364">
            <v>15.624095733308858</v>
          </cell>
          <cell r="EP364">
            <v>15.624095733308858</v>
          </cell>
          <cell r="EQ364">
            <v>15.624095733308858</v>
          </cell>
          <cell r="ER364">
            <v>15.624095733308858</v>
          </cell>
          <cell r="ES364">
            <v>15.624095733308858</v>
          </cell>
          <cell r="ET364">
            <v>15.624095733308858</v>
          </cell>
        </row>
        <row r="365">
          <cell r="A365">
            <v>34349.199777792426</v>
          </cell>
          <cell r="B365">
            <v>34509.474802663455</v>
          </cell>
          <cell r="C365">
            <v>35032.453879916466</v>
          </cell>
          <cell r="D365">
            <v>16620.651531399162</v>
          </cell>
          <cell r="E365">
            <v>18671.175433324508</v>
          </cell>
          <cell r="F365">
            <v>20869.336907673103</v>
          </cell>
          <cell r="G365">
            <v>23101.142944662311</v>
          </cell>
          <cell r="H365">
            <v>18537.499239247598</v>
          </cell>
          <cell r="I365">
            <v>19027.148209221923</v>
          </cell>
          <cell r="J365">
            <v>21439.404957140723</v>
          </cell>
          <cell r="K365">
            <v>23229.096169572218</v>
          </cell>
          <cell r="L365">
            <v>21698.955969400547</v>
          </cell>
          <cell r="M365">
            <v>24971.594495336223</v>
          </cell>
          <cell r="N365">
            <v>24418.678464558663</v>
          </cell>
          <cell r="O365">
            <v>27795.361643703905</v>
          </cell>
          <cell r="P365">
            <v>24736.222328662068</v>
          </cell>
          <cell r="Q365">
            <v>23298.62703846813</v>
          </cell>
          <cell r="R365">
            <v>25261.790865332889</v>
          </cell>
          <cell r="S365">
            <v>26198.051101501871</v>
          </cell>
          <cell r="T365">
            <v>29435.635261080537</v>
          </cell>
          <cell r="U365">
            <v>29930.427490152677</v>
          </cell>
          <cell r="V365">
            <v>29930.427490152677</v>
          </cell>
          <cell r="W365">
            <v>29930.427490152677</v>
          </cell>
          <cell r="X365">
            <v>29930.427490152677</v>
          </cell>
          <cell r="Y365">
            <v>29930.427490152677</v>
          </cell>
          <cell r="Z365">
            <v>29930.427490152677</v>
          </cell>
          <cell r="AA365">
            <v>29930.427490152677</v>
          </cell>
          <cell r="AB365">
            <v>29930.427490152677</v>
          </cell>
          <cell r="AC365">
            <v>29930.427490152677</v>
          </cell>
          <cell r="AD365">
            <v>29930.427490152677</v>
          </cell>
          <cell r="AE365">
            <v>15526.41794230843</v>
          </cell>
          <cell r="AF365">
            <v>15598.864958191181</v>
          </cell>
          <cell r="AG365">
            <v>15835.260326381467</v>
          </cell>
          <cell r="AH365">
            <v>16620.651531399162</v>
          </cell>
          <cell r="AI365">
            <v>18671.175433324508</v>
          </cell>
          <cell r="AJ365">
            <v>20869.336907673103</v>
          </cell>
          <cell r="AK365">
            <v>23101.142944662311</v>
          </cell>
          <cell r="AL365">
            <v>18537.499239247598</v>
          </cell>
          <cell r="AM365">
            <v>19027.148209221923</v>
          </cell>
          <cell r="AN365">
            <v>21439.404957140723</v>
          </cell>
          <cell r="AO365">
            <v>23229.096169572218</v>
          </cell>
          <cell r="AP365">
            <v>21698.955969400547</v>
          </cell>
          <cell r="AQ365">
            <v>24971.594495336223</v>
          </cell>
          <cell r="AR365">
            <v>24418.678464558663</v>
          </cell>
          <cell r="AS365">
            <v>27795.361643703905</v>
          </cell>
          <cell r="AT365">
            <v>24736.222328662068</v>
          </cell>
          <cell r="AU365">
            <v>23298.62703846813</v>
          </cell>
          <cell r="AV365">
            <v>25261.790865332889</v>
          </cell>
          <cell r="AW365">
            <v>26198.051101501871</v>
          </cell>
          <cell r="AX365">
            <v>29435.635261080537</v>
          </cell>
          <cell r="AY365">
            <v>29930.427490152677</v>
          </cell>
          <cell r="AZ365">
            <v>29930.427490152677</v>
          </cell>
          <cell r="BA365">
            <v>29930.427490152677</v>
          </cell>
          <cell r="BB365">
            <v>29930.427490152677</v>
          </cell>
          <cell r="BC365">
            <v>29930.427490152677</v>
          </cell>
          <cell r="BD365">
            <v>29930.427490152677</v>
          </cell>
          <cell r="BE365">
            <v>29930.427490152677</v>
          </cell>
          <cell r="BF365">
            <v>29930.427490152677</v>
          </cell>
          <cell r="BG365">
            <v>29930.427490152677</v>
          </cell>
          <cell r="BH365">
            <v>29930.427490152677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2.7106489904301356</v>
          </cell>
          <cell r="CN365">
            <v>2.7611128756759964</v>
          </cell>
          <cell r="CO365">
            <v>2.7898704618761392</v>
          </cell>
          <cell r="CP365">
            <v>2.9371551763303643</v>
          </cell>
          <cell r="CQ365">
            <v>3.2517263006360353</v>
          </cell>
          <cell r="CR365">
            <v>3.6239147439972021</v>
          </cell>
          <cell r="CS365">
            <v>4.022384880894843</v>
          </cell>
          <cell r="CT365">
            <v>3.2422771429322221</v>
          </cell>
          <cell r="CU365">
            <v>3.3382012459297208</v>
          </cell>
          <cell r="CV365">
            <v>3.8135843779862224</v>
          </cell>
          <cell r="CW365">
            <v>4.1026818461839794</v>
          </cell>
          <cell r="CX365">
            <v>3.8319019197775464</v>
          </cell>
          <cell r="CY365">
            <v>4.3946388340995872</v>
          </cell>
          <cell r="CZ365">
            <v>4.3032770055166454</v>
          </cell>
          <cell r="DA365">
            <v>4.9671382865820446</v>
          </cell>
          <cell r="DB365">
            <v>4.4204582969307999</v>
          </cell>
          <cell r="DC365">
            <v>4.1635544761399004</v>
          </cell>
          <cell r="DD365">
            <v>4.5143794206846204</v>
          </cell>
          <cell r="DE365">
            <v>4.6816927344990757</v>
          </cell>
          <cell r="DF365">
            <v>5.2602615058364144</v>
          </cell>
          <cell r="DG365">
            <v>5.3486827847689087</v>
          </cell>
          <cell r="DH365">
            <v>5.3486827847689087</v>
          </cell>
          <cell r="DI365">
            <v>5.3486827847689087</v>
          </cell>
          <cell r="DJ365">
            <v>5.3486827847689087</v>
          </cell>
          <cell r="DK365">
            <v>5.3486827847689087</v>
          </cell>
          <cell r="DL365">
            <v>5.3486827847689087</v>
          </cell>
          <cell r="DM365">
            <v>5.3486827847689087</v>
          </cell>
          <cell r="DN365">
            <v>5.3486827847689087</v>
          </cell>
          <cell r="DO365">
            <v>5.3486827847689087</v>
          </cell>
          <cell r="DP365">
            <v>5.3486827847689087</v>
          </cell>
          <cell r="DQ365">
            <v>15.692969284835403</v>
          </cell>
          <cell r="DR365">
            <v>15.478040285965619</v>
          </cell>
          <cell r="DS365">
            <v>15.550641314587551</v>
          </cell>
          <cell r="DT365">
            <v>15.50344767611714</v>
          </cell>
          <cell r="DU365">
            <v>15.731307178827999</v>
          </cell>
          <cell r="DV365">
            <v>15.777486375799354</v>
          </cell>
          <cell r="DW365">
            <v>15.734646102298367</v>
          </cell>
          <cell r="DX365">
            <v>15.664197386498753</v>
          </cell>
          <cell r="DY365">
            <v>15.615946833496555</v>
          </cell>
          <cell r="DZ365">
            <v>15.402332805864166</v>
          </cell>
          <cell r="EA365">
            <v>15.51213614769706</v>
          </cell>
          <cell r="EB365">
            <v>15.514278726676029</v>
          </cell>
          <cell r="EC365">
            <v>15.567906707969634</v>
          </cell>
          <cell r="ED365">
            <v>15.546405415740685</v>
          </cell>
          <cell r="EE365">
            <v>15.331096366269295</v>
          </cell>
          <cell r="EF365">
            <v>15.331096366269295</v>
          </cell>
          <cell r="EG365">
            <v>15.331096366269295</v>
          </cell>
          <cell r="EH365">
            <v>15.331096366269295</v>
          </cell>
          <cell r="EI365">
            <v>15.331096366269295</v>
          </cell>
          <cell r="EJ365">
            <v>15.331096366269295</v>
          </cell>
          <cell r="EK365">
            <v>15.331096366269295</v>
          </cell>
          <cell r="EL365">
            <v>15.331096366269295</v>
          </cell>
          <cell r="EM365">
            <v>15.331096366269295</v>
          </cell>
          <cell r="EN365">
            <v>15.331096366269295</v>
          </cell>
          <cell r="EO365">
            <v>15.331096366269295</v>
          </cell>
          <cell r="EP365">
            <v>15.331096366269295</v>
          </cell>
          <cell r="EQ365">
            <v>15.331096366269295</v>
          </cell>
          <cell r="ER365">
            <v>15.331096366269295</v>
          </cell>
          <cell r="ES365">
            <v>15.331096366269295</v>
          </cell>
          <cell r="ET365">
            <v>15.331096366269295</v>
          </cell>
        </row>
        <row r="366">
          <cell r="A366">
            <v>35792.089017640727</v>
          </cell>
          <cell r="B366">
            <v>38133.613425451469</v>
          </cell>
          <cell r="C366">
            <v>45697.917472829518</v>
          </cell>
          <cell r="D366">
            <v>18825.99672332163</v>
          </cell>
          <cell r="E366">
            <v>17836.282132162883</v>
          </cell>
          <cell r="F366">
            <v>18773.791440544308</v>
          </cell>
          <cell r="G366">
            <v>19483.293925961923</v>
          </cell>
          <cell r="H366">
            <v>19417.967918989463</v>
          </cell>
          <cell r="I366">
            <v>27440.595731959009</v>
          </cell>
          <cell r="J366">
            <v>22731.415415281626</v>
          </cell>
          <cell r="K366">
            <v>26055.857677075011</v>
          </cell>
          <cell r="L366">
            <v>22698.199028931132</v>
          </cell>
          <cell r="M366">
            <v>24062.408027207413</v>
          </cell>
          <cell r="N366">
            <v>23820.808465881426</v>
          </cell>
          <cell r="O366">
            <v>27334.6987325314</v>
          </cell>
          <cell r="P366">
            <v>25495.989875221072</v>
          </cell>
          <cell r="Q366">
            <v>26249.617623707902</v>
          </cell>
          <cell r="R366">
            <v>26354.701923910969</v>
          </cell>
          <cell r="S366">
            <v>27807.3601057015</v>
          </cell>
          <cell r="T366">
            <v>29826.478168468049</v>
          </cell>
          <cell r="U366">
            <v>29071.644780458839</v>
          </cell>
          <cell r="V366">
            <v>29071.644780458839</v>
          </cell>
          <cell r="W366">
            <v>29071.644780458839</v>
          </cell>
          <cell r="X366">
            <v>29071.644780458839</v>
          </cell>
          <cell r="Y366">
            <v>29071.644780458839</v>
          </cell>
          <cell r="Z366">
            <v>29071.644780458839</v>
          </cell>
          <cell r="AA366">
            <v>29071.644780458839</v>
          </cell>
          <cell r="AB366">
            <v>29071.644780458839</v>
          </cell>
          <cell r="AC366">
            <v>29071.644780458839</v>
          </cell>
          <cell r="AD366">
            <v>29071.644780458839</v>
          </cell>
          <cell r="AE366">
            <v>16178.628227475785</v>
          </cell>
          <cell r="AF366">
            <v>17237.036773030621</v>
          </cell>
          <cell r="AG366">
            <v>20656.229850076295</v>
          </cell>
          <cell r="AH366">
            <v>18825.99672332163</v>
          </cell>
          <cell r="AI366">
            <v>17836.282132162883</v>
          </cell>
          <cell r="AJ366">
            <v>18773.791440544308</v>
          </cell>
          <cell r="AK366">
            <v>19483.293925961923</v>
          </cell>
          <cell r="AL366">
            <v>19417.967918989463</v>
          </cell>
          <cell r="AM366">
            <v>27440.595731959009</v>
          </cell>
          <cell r="AN366">
            <v>22731.415415281626</v>
          </cell>
          <cell r="AO366">
            <v>26055.857677075011</v>
          </cell>
          <cell r="AP366">
            <v>22698.199028931132</v>
          </cell>
          <cell r="AQ366">
            <v>24062.408027207413</v>
          </cell>
          <cell r="AR366">
            <v>23820.808465881426</v>
          </cell>
          <cell r="AS366">
            <v>27334.6987325314</v>
          </cell>
          <cell r="AT366">
            <v>25495.989875221072</v>
          </cell>
          <cell r="AU366">
            <v>26249.617623707902</v>
          </cell>
          <cell r="AV366">
            <v>26354.701923910969</v>
          </cell>
          <cell r="AW366">
            <v>27807.3601057015</v>
          </cell>
          <cell r="AX366">
            <v>29826.478168468049</v>
          </cell>
          <cell r="AY366">
            <v>29071.644780458839</v>
          </cell>
          <cell r="AZ366">
            <v>29071.644780458839</v>
          </cell>
          <cell r="BA366">
            <v>29071.644780458839</v>
          </cell>
          <cell r="BB366">
            <v>29071.644780458839</v>
          </cell>
          <cell r="BC366">
            <v>29071.644780458839</v>
          </cell>
          <cell r="BD366">
            <v>29071.644780458839</v>
          </cell>
          <cell r="BE366">
            <v>29071.644780458839</v>
          </cell>
          <cell r="BF366">
            <v>29071.644780458839</v>
          </cell>
          <cell r="BG366">
            <v>29071.644780458839</v>
          </cell>
          <cell r="BH366">
            <v>29071.644780458839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2.8540218215147886</v>
          </cell>
          <cell r="CN366">
            <v>3.006487129348276</v>
          </cell>
          <cell r="CO366">
            <v>3.632791545859551</v>
          </cell>
          <cell r="CP366">
            <v>3.2924350269771483</v>
          </cell>
          <cell r="CQ366">
            <v>3.0838922332290579</v>
          </cell>
          <cell r="CR366">
            <v>3.3476513318875232</v>
          </cell>
          <cell r="CS366">
            <v>3.4064903057692995</v>
          </cell>
          <cell r="CT366">
            <v>3.4319968584918557</v>
          </cell>
          <cell r="CU366">
            <v>4.817301342657764</v>
          </cell>
          <cell r="CV366">
            <v>4.0123170647984203</v>
          </cell>
          <cell r="CW366">
            <v>4.5535839916889946</v>
          </cell>
          <cell r="CX366">
            <v>3.9852679871944106</v>
          </cell>
          <cell r="CY366">
            <v>4.2487815880219575</v>
          </cell>
          <cell r="CZ366">
            <v>4.1768126198779063</v>
          </cell>
          <cell r="DA366">
            <v>4.8606790071553858</v>
          </cell>
          <cell r="DB366">
            <v>4.5337182591899259</v>
          </cell>
          <cell r="DC366">
            <v>4.6677289761955665</v>
          </cell>
          <cell r="DD366">
            <v>4.6864151544109047</v>
          </cell>
          <cell r="DE366">
            <v>4.9447280481395799</v>
          </cell>
          <cell r="DF366">
            <v>5.3037693120177698</v>
          </cell>
          <cell r="DG366">
            <v>5.1695442071831659</v>
          </cell>
          <cell r="DH366">
            <v>5.1695442071831659</v>
          </cell>
          <cell r="DI366">
            <v>5.1695442071831659</v>
          </cell>
          <cell r="DJ366">
            <v>5.1695442071831659</v>
          </cell>
          <cell r="DK366">
            <v>5.1695442071831659</v>
          </cell>
          <cell r="DL366">
            <v>5.1695442071831659</v>
          </cell>
          <cell r="DM366">
            <v>5.1695442071831659</v>
          </cell>
          <cell r="DN366">
            <v>5.1695442071831659</v>
          </cell>
          <cell r="DO366">
            <v>5.1695442071831659</v>
          </cell>
          <cell r="DP366">
            <v>5.1695442071831659</v>
          </cell>
          <cell r="DQ366">
            <v>15.530718268605829</v>
          </cell>
          <cell r="DR366">
            <v>15.707620305865971</v>
          </cell>
          <cell r="DS366">
            <v>15.578215769813449</v>
          </cell>
          <cell r="DT366">
            <v>15.665631300835324</v>
          </cell>
          <cell r="DU366">
            <v>15.845730879616559</v>
          </cell>
          <cell r="DV366">
            <v>15.364516774088976</v>
          </cell>
          <cell r="DW366">
            <v>15.669760567932718</v>
          </cell>
          <cell r="DX366">
            <v>15.501154080367785</v>
          </cell>
          <cell r="DY366">
            <v>15.606188815386979</v>
          </cell>
          <cell r="DZ366">
            <v>15.521667267827256</v>
          </cell>
          <cell r="EA366">
            <v>15.676862790788887</v>
          </cell>
          <cell r="EB366">
            <v>15.60418191560181</v>
          </cell>
          <cell r="EC366">
            <v>15.51607306429803</v>
          </cell>
          <cell r="ED366">
            <v>15.62495014428683</v>
          </cell>
          <cell r="EE366">
            <v>15.407227150431972</v>
          </cell>
          <cell r="EF366">
            <v>15.407227150431972</v>
          </cell>
          <cell r="EG366">
            <v>15.407227150431972</v>
          </cell>
          <cell r="EH366">
            <v>15.407227150431972</v>
          </cell>
          <cell r="EI366">
            <v>15.407227150431972</v>
          </cell>
          <cell r="EJ366">
            <v>15.407227150431972</v>
          </cell>
          <cell r="EK366">
            <v>15.407227150431972</v>
          </cell>
          <cell r="EL366">
            <v>15.407227150431972</v>
          </cell>
          <cell r="EM366">
            <v>15.407227150431972</v>
          </cell>
          <cell r="EN366">
            <v>15.407227150431972</v>
          </cell>
          <cell r="EO366">
            <v>15.407227150431972</v>
          </cell>
          <cell r="EP366">
            <v>15.407227150431972</v>
          </cell>
          <cell r="EQ366">
            <v>15.407227150431972</v>
          </cell>
          <cell r="ER366">
            <v>15.407227150431972</v>
          </cell>
          <cell r="ES366">
            <v>15.407227150431972</v>
          </cell>
          <cell r="ET366">
            <v>15.407227150431972</v>
          </cell>
        </row>
        <row r="367">
          <cell r="A367">
            <v>37148.446679103479</v>
          </cell>
          <cell r="B367">
            <v>35458.072541641195</v>
          </cell>
          <cell r="C367">
            <v>38953.321264216109</v>
          </cell>
          <cell r="D367">
            <v>18885.205158907538</v>
          </cell>
          <cell r="E367">
            <v>19583.026144490101</v>
          </cell>
          <cell r="F367">
            <v>16819.904268785547</v>
          </cell>
          <cell r="G367">
            <v>20156.178431428314</v>
          </cell>
          <cell r="H367">
            <v>20053.977191219165</v>
          </cell>
          <cell r="I367">
            <v>23812.624748088045</v>
          </cell>
          <cell r="J367">
            <v>23900.575245016131</v>
          </cell>
          <cell r="K367">
            <v>23756.140292958436</v>
          </cell>
          <cell r="L367">
            <v>25272.894609147643</v>
          </cell>
          <cell r="M367">
            <v>24945.860530721857</v>
          </cell>
          <cell r="N367">
            <v>24295.849843455937</v>
          </cell>
          <cell r="O367">
            <v>21846.78439502931</v>
          </cell>
          <cell r="P367">
            <v>26244.335207955392</v>
          </cell>
          <cell r="Q367">
            <v>23395.624957794382</v>
          </cell>
          <cell r="R367">
            <v>29505.089248869663</v>
          </cell>
          <cell r="S367">
            <v>25769.147828991201</v>
          </cell>
          <cell r="T367">
            <v>30519.809347942057</v>
          </cell>
          <cell r="U367">
            <v>28221.059340041964</v>
          </cell>
          <cell r="V367">
            <v>28221.059340041964</v>
          </cell>
          <cell r="W367">
            <v>28221.059340041964</v>
          </cell>
          <cell r="X367">
            <v>28221.059340041964</v>
          </cell>
          <cell r="Y367">
            <v>28221.059340041964</v>
          </cell>
          <cell r="Z367">
            <v>28221.059340041964</v>
          </cell>
          <cell r="AA367">
            <v>28221.059340041964</v>
          </cell>
          <cell r="AB367">
            <v>28221.059340041964</v>
          </cell>
          <cell r="AC367">
            <v>28221.059340041964</v>
          </cell>
          <cell r="AD367">
            <v>28221.059340041964</v>
          </cell>
          <cell r="AE367">
            <v>16791.724778992488</v>
          </cell>
          <cell r="AF367">
            <v>16027.647143795961</v>
          </cell>
          <cell r="AG367">
            <v>17607.55854872202</v>
          </cell>
          <cell r="AH367">
            <v>18885.205158907538</v>
          </cell>
          <cell r="AI367">
            <v>19583.026144490101</v>
          </cell>
          <cell r="AJ367">
            <v>16819.904268785547</v>
          </cell>
          <cell r="AK367">
            <v>20156.178431428314</v>
          </cell>
          <cell r="AL367">
            <v>20053.977191219165</v>
          </cell>
          <cell r="AM367">
            <v>23812.624748088045</v>
          </cell>
          <cell r="AN367">
            <v>23900.575245016131</v>
          </cell>
          <cell r="AO367">
            <v>23756.140292958436</v>
          </cell>
          <cell r="AP367">
            <v>25272.894609147643</v>
          </cell>
          <cell r="AQ367">
            <v>24945.860530721857</v>
          </cell>
          <cell r="AR367">
            <v>24295.849843455937</v>
          </cell>
          <cell r="AS367">
            <v>21846.78439502931</v>
          </cell>
          <cell r="AT367">
            <v>26244.335207955392</v>
          </cell>
          <cell r="AU367">
            <v>23395.624957794382</v>
          </cell>
          <cell r="AV367">
            <v>29505.089248869663</v>
          </cell>
          <cell r="AW367">
            <v>25769.147828991201</v>
          </cell>
          <cell r="AX367">
            <v>30519.809347942057</v>
          </cell>
          <cell r="AY367">
            <v>28221.059340041964</v>
          </cell>
          <cell r="AZ367">
            <v>28221.059340041964</v>
          </cell>
          <cell r="BA367">
            <v>28221.059340041964</v>
          </cell>
          <cell r="BB367">
            <v>28221.059340041964</v>
          </cell>
          <cell r="BC367">
            <v>28221.059340041964</v>
          </cell>
          <cell r="BD367">
            <v>28221.059340041964</v>
          </cell>
          <cell r="BE367">
            <v>28221.059340041964</v>
          </cell>
          <cell r="BF367">
            <v>28221.059340041964</v>
          </cell>
          <cell r="BG367">
            <v>28221.059340041964</v>
          </cell>
          <cell r="BH367">
            <v>28221.059340041964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2.9531736981204584</v>
          </cell>
          <cell r="CN367">
            <v>2.8036178692719553</v>
          </cell>
          <cell r="CO367">
            <v>3.0871000778173019</v>
          </cell>
          <cell r="CP367">
            <v>3.3249439633307847</v>
          </cell>
          <cell r="CQ367">
            <v>3.4740018096983416</v>
          </cell>
          <cell r="CR367">
            <v>2.9233175646324541</v>
          </cell>
          <cell r="CS367">
            <v>3.5329583668652358</v>
          </cell>
          <cell r="CT367">
            <v>3.4817212634393879</v>
          </cell>
          <cell r="CU367">
            <v>4.3008403777284663</v>
          </cell>
          <cell r="CV367">
            <v>4.1959028227784465</v>
          </cell>
          <cell r="CW367">
            <v>4.2037850007335447</v>
          </cell>
          <cell r="CX367">
            <v>4.4798119307798396</v>
          </cell>
          <cell r="CY367">
            <v>4.3199854050110611</v>
          </cell>
          <cell r="CZ367">
            <v>4.2227328822503809</v>
          </cell>
          <cell r="DA367">
            <v>3.8948923585504698</v>
          </cell>
          <cell r="DB367">
            <v>4.678897306276335</v>
          </cell>
          <cell r="DC367">
            <v>4.1710230313051859</v>
          </cell>
          <cell r="DD367">
            <v>5.2602316467186379</v>
          </cell>
          <cell r="DE367">
            <v>4.5941798642152341</v>
          </cell>
          <cell r="DF367">
            <v>5.441138158564101</v>
          </cell>
          <cell r="DG367">
            <v>5.0313119947637652</v>
          </cell>
          <cell r="DH367">
            <v>5.0313119947637652</v>
          </cell>
          <cell r="DI367">
            <v>5.0313119947637652</v>
          </cell>
          <cell r="DJ367">
            <v>5.0313119947637652</v>
          </cell>
          <cell r="DK367">
            <v>5.0313119947637652</v>
          </cell>
          <cell r="DL367">
            <v>5.0313119947637652</v>
          </cell>
          <cell r="DM367">
            <v>5.0313119947637652</v>
          </cell>
          <cell r="DN367">
            <v>5.0313119947637652</v>
          </cell>
          <cell r="DO367">
            <v>5.0313119947637652</v>
          </cell>
          <cell r="DP367">
            <v>5.0313119947637652</v>
          </cell>
          <cell r="DQ367">
            <v>15.578062831582457</v>
          </cell>
          <cell r="DR367">
            <v>15.662391982542212</v>
          </cell>
          <cell r="DS367">
            <v>15.62627877906773</v>
          </cell>
          <cell r="DT367">
            <v>15.561251160084158</v>
          </cell>
          <cell r="DU367">
            <v>15.443897085338401</v>
          </cell>
          <cell r="DV367">
            <v>15.763572887544253</v>
          </cell>
          <cell r="DW367">
            <v>15.630641781506702</v>
          </cell>
          <cell r="DX367">
            <v>15.780241755866399</v>
          </cell>
          <cell r="DY367">
            <v>15.169144184197362</v>
          </cell>
          <cell r="DZ367">
            <v>15.605944854837476</v>
          </cell>
          <cell r="EA367">
            <v>15.482551048581662</v>
          </cell>
          <cell r="EB367">
            <v>15.456186156523842</v>
          </cell>
          <cell r="EC367">
            <v>15.820614415169699</v>
          </cell>
          <cell r="ED367">
            <v>15.763244806140467</v>
          </cell>
          <cell r="EE367">
            <v>15.367357634569792</v>
          </cell>
          <cell r="EF367">
            <v>15.367357634569792</v>
          </cell>
          <cell r="EG367">
            <v>15.367357634569792</v>
          </cell>
          <cell r="EH367">
            <v>15.367357634569792</v>
          </cell>
          <cell r="EI367">
            <v>15.367357634569792</v>
          </cell>
          <cell r="EJ367">
            <v>15.367357634569792</v>
          </cell>
          <cell r="EK367">
            <v>15.367357634569792</v>
          </cell>
          <cell r="EL367">
            <v>15.367357634569792</v>
          </cell>
          <cell r="EM367">
            <v>15.367357634569792</v>
          </cell>
          <cell r="EN367">
            <v>15.367357634569792</v>
          </cell>
          <cell r="EO367">
            <v>15.367357634569792</v>
          </cell>
          <cell r="EP367">
            <v>15.367357634569792</v>
          </cell>
          <cell r="EQ367">
            <v>15.367357634569792</v>
          </cell>
          <cell r="ER367">
            <v>15.367357634569792</v>
          </cell>
          <cell r="ES367">
            <v>15.367357634569792</v>
          </cell>
          <cell r="ET367">
            <v>15.367357634569792</v>
          </cell>
        </row>
        <row r="368">
          <cell r="A368">
            <v>32481.171206900333</v>
          </cell>
          <cell r="B368">
            <v>45331.648950891613</v>
          </cell>
          <cell r="C368">
            <v>40043.246465272532</v>
          </cell>
          <cell r="D368">
            <v>20178.73896986452</v>
          </cell>
          <cell r="E368">
            <v>21586.465044119243</v>
          </cell>
          <cell r="F368">
            <v>21469.700917075956</v>
          </cell>
          <cell r="G368">
            <v>24121.34778911624</v>
          </cell>
          <cell r="H368">
            <v>18931.117997151719</v>
          </cell>
          <cell r="I368">
            <v>22602.420698176695</v>
          </cell>
          <cell r="J368">
            <v>22054.037647293215</v>
          </cell>
          <cell r="K368">
            <v>19663.636498409807</v>
          </cell>
          <cell r="L368">
            <v>22167.262099621315</v>
          </cell>
          <cell r="M368">
            <v>24743.239888293061</v>
          </cell>
          <cell r="N368">
            <v>21890.557726415656</v>
          </cell>
          <cell r="O368">
            <v>25254.698538670353</v>
          </cell>
          <cell r="P368">
            <v>24263.70409005239</v>
          </cell>
          <cell r="Q368">
            <v>25354.992929808021</v>
          </cell>
          <cell r="R368">
            <v>28734.095439636571</v>
          </cell>
          <cell r="S368">
            <v>28361.654099019175</v>
          </cell>
          <cell r="T368">
            <v>29272.996416967664</v>
          </cell>
          <cell r="U368">
            <v>28928.133791920096</v>
          </cell>
          <cell r="V368">
            <v>28928.133791920096</v>
          </cell>
          <cell r="W368">
            <v>28928.133791920096</v>
          </cell>
          <cell r="X368">
            <v>28928.133791920096</v>
          </cell>
          <cell r="Y368">
            <v>28928.133791920096</v>
          </cell>
          <cell r="Z368">
            <v>28928.133791920096</v>
          </cell>
          <cell r="AA368">
            <v>28928.133791920096</v>
          </cell>
          <cell r="AB368">
            <v>28928.133791920096</v>
          </cell>
          <cell r="AC368">
            <v>28928.133791920096</v>
          </cell>
          <cell r="AD368">
            <v>28928.133791920096</v>
          </cell>
          <cell r="AE368">
            <v>14682.03750528307</v>
          </cell>
          <cell r="AF368">
            <v>20490.670297379056</v>
          </cell>
          <cell r="AG368">
            <v>18100.223132087285</v>
          </cell>
          <cell r="AH368">
            <v>20178.73896986452</v>
          </cell>
          <cell r="AI368">
            <v>21586.465044119243</v>
          </cell>
          <cell r="AJ368">
            <v>21469.700917075956</v>
          </cell>
          <cell r="AK368">
            <v>24121.34778911624</v>
          </cell>
          <cell r="AL368">
            <v>18931.117997151719</v>
          </cell>
          <cell r="AM368">
            <v>22602.420698176695</v>
          </cell>
          <cell r="AN368">
            <v>22054.037647293215</v>
          </cell>
          <cell r="AO368">
            <v>19663.636498409807</v>
          </cell>
          <cell r="AP368">
            <v>22167.262099621315</v>
          </cell>
          <cell r="AQ368">
            <v>24743.239888293061</v>
          </cell>
          <cell r="AR368">
            <v>21890.557726415656</v>
          </cell>
          <cell r="AS368">
            <v>25254.698538670353</v>
          </cell>
          <cell r="AT368">
            <v>24263.70409005239</v>
          </cell>
          <cell r="AU368">
            <v>25354.992929808021</v>
          </cell>
          <cell r="AV368">
            <v>28734.095439636571</v>
          </cell>
          <cell r="AW368">
            <v>28361.654099019175</v>
          </cell>
          <cell r="AX368">
            <v>29272.996416967664</v>
          </cell>
          <cell r="AY368">
            <v>28928.133791920096</v>
          </cell>
          <cell r="AZ368">
            <v>28928.133791920096</v>
          </cell>
          <cell r="BA368">
            <v>28928.133791920096</v>
          </cell>
          <cell r="BB368">
            <v>28928.133791920096</v>
          </cell>
          <cell r="BC368">
            <v>28928.133791920096</v>
          </cell>
          <cell r="BD368">
            <v>28928.133791920096</v>
          </cell>
          <cell r="BE368">
            <v>28928.133791920096</v>
          </cell>
          <cell r="BF368">
            <v>28928.133791920096</v>
          </cell>
          <cell r="BG368">
            <v>28928.133791920096</v>
          </cell>
          <cell r="BH368">
            <v>28928.133791920096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2.5851075691581689</v>
          </cell>
          <cell r="CN368">
            <v>3.6019284807214764</v>
          </cell>
          <cell r="CO368">
            <v>3.1442023730248696</v>
          </cell>
          <cell r="CP368">
            <v>3.549619076586898</v>
          </cell>
          <cell r="CQ368">
            <v>3.8014871868757396</v>
          </cell>
          <cell r="CR368">
            <v>3.7671419114100142</v>
          </cell>
          <cell r="CS368">
            <v>4.2373580203265258</v>
          </cell>
          <cell r="CT368">
            <v>3.3406655880763676</v>
          </cell>
          <cell r="CU368">
            <v>3.9166808516792906</v>
          </cell>
          <cell r="CV368">
            <v>3.8205259032521446</v>
          </cell>
          <cell r="CW368">
            <v>3.458442817244789</v>
          </cell>
          <cell r="CX368">
            <v>3.8379102207428688</v>
          </cell>
          <cell r="CY368">
            <v>4.3421551473378903</v>
          </cell>
          <cell r="CZ368">
            <v>3.8425589968963774</v>
          </cell>
          <cell r="DA368">
            <v>4.3727186445435136</v>
          </cell>
          <cell r="DB368">
            <v>4.2011331514331678</v>
          </cell>
          <cell r="DC368">
            <v>4.3900840925372515</v>
          </cell>
          <cell r="DD368">
            <v>4.9751579758752795</v>
          </cell>
          <cell r="DE368">
            <v>4.9106717104137152</v>
          </cell>
          <cell r="DF368">
            <v>5.068465854705436</v>
          </cell>
          <cell r="DG368">
            <v>5.0087546992528109</v>
          </cell>
          <cell r="DH368">
            <v>5.0087546992528109</v>
          </cell>
          <cell r="DI368">
            <v>5.0087546992528109</v>
          </cell>
          <cell r="DJ368">
            <v>5.0087546992528109</v>
          </cell>
          <cell r="DK368">
            <v>5.0087546992528109</v>
          </cell>
          <cell r="DL368">
            <v>5.0087546992528109</v>
          </cell>
          <cell r="DM368">
            <v>5.0087546992528109</v>
          </cell>
          <cell r="DN368">
            <v>5.0087546992528109</v>
          </cell>
          <cell r="DO368">
            <v>5.0087546992528109</v>
          </cell>
          <cell r="DP368">
            <v>5.0087546992528109</v>
          </cell>
          <cell r="DQ368">
            <v>15.560188198104971</v>
          </cell>
          <cell r="DR368">
            <v>15.585768299680563</v>
          </cell>
          <cell r="DS368">
            <v>15.771775011088085</v>
          </cell>
          <cell r="DT368">
            <v>15.574689892908511</v>
          </cell>
          <cell r="DU368">
            <v>15.557332489519659</v>
          </cell>
          <cell r="DV368">
            <v>15.614250746644029</v>
          </cell>
          <cell r="DW368">
            <v>15.596011485630999</v>
          </cell>
          <cell r="DX368">
            <v>15.525671557682296</v>
          </cell>
          <cell r="DY368">
            <v>15.810438127075615</v>
          </cell>
          <cell r="DZ368">
            <v>15.81510569004525</v>
          </cell>
          <cell r="EA368">
            <v>15.577235060630739</v>
          </cell>
          <cell r="EB368">
            <v>15.824295368408587</v>
          </cell>
          <cell r="EC368">
            <v>15.611993589324282</v>
          </cell>
          <cell r="ED368">
            <v>15.607862053840703</v>
          </cell>
          <cell r="EE368">
            <v>15.823326521775302</v>
          </cell>
          <cell r="EF368">
            <v>15.823326521775302</v>
          </cell>
          <cell r="EG368">
            <v>15.823326521775302</v>
          </cell>
          <cell r="EH368">
            <v>15.823326521775302</v>
          </cell>
          <cell r="EI368">
            <v>15.823326521775302</v>
          </cell>
          <cell r="EJ368">
            <v>15.823326521775302</v>
          </cell>
          <cell r="EK368">
            <v>15.823326521775302</v>
          </cell>
          <cell r="EL368">
            <v>15.823326521775302</v>
          </cell>
          <cell r="EM368">
            <v>15.823326521775302</v>
          </cell>
          <cell r="EN368">
            <v>15.823326521775302</v>
          </cell>
          <cell r="EO368">
            <v>15.823326521775302</v>
          </cell>
          <cell r="EP368">
            <v>15.823326521775302</v>
          </cell>
          <cell r="EQ368">
            <v>15.823326521775302</v>
          </cell>
          <cell r="ER368">
            <v>15.823326521775302</v>
          </cell>
          <cell r="ES368">
            <v>15.823326521775302</v>
          </cell>
          <cell r="ET368">
            <v>15.823326521775302</v>
          </cell>
        </row>
        <row r="369">
          <cell r="A369">
            <v>43932.317953420126</v>
          </cell>
          <cell r="B369">
            <v>43956.374866108301</v>
          </cell>
          <cell r="C369">
            <v>41658.904929962417</v>
          </cell>
          <cell r="D369">
            <v>19219.993506918217</v>
          </cell>
          <cell r="E369">
            <v>17210.575804753447</v>
          </cell>
          <cell r="F369">
            <v>17790.859271841709</v>
          </cell>
          <cell r="G369">
            <v>17360.871408275692</v>
          </cell>
          <cell r="H369">
            <v>17817.12606575487</v>
          </cell>
          <cell r="I369">
            <v>22117.205084740326</v>
          </cell>
          <cell r="J369">
            <v>22013.264498220226</v>
          </cell>
          <cell r="K369">
            <v>23563.536851098906</v>
          </cell>
          <cell r="L369">
            <v>22563.870169681039</v>
          </cell>
          <cell r="M369">
            <v>26227.536890656222</v>
          </cell>
          <cell r="N369">
            <v>25746.401723470561</v>
          </cell>
          <cell r="O369">
            <v>26560.685448390333</v>
          </cell>
          <cell r="P369">
            <v>24456.396805302578</v>
          </cell>
          <cell r="Q369">
            <v>24845.419662343109</v>
          </cell>
          <cell r="R369">
            <v>26021.519296062441</v>
          </cell>
          <cell r="S369">
            <v>24820.526226099457</v>
          </cell>
          <cell r="T369">
            <v>27188.173937334814</v>
          </cell>
          <cell r="U369">
            <v>33044.061887879943</v>
          </cell>
          <cell r="V369">
            <v>33044.061887879943</v>
          </cell>
          <cell r="W369">
            <v>33044.061887879943</v>
          </cell>
          <cell r="X369">
            <v>33044.061887879943</v>
          </cell>
          <cell r="Y369">
            <v>33044.061887879943</v>
          </cell>
          <cell r="Z369">
            <v>33044.061887879943</v>
          </cell>
          <cell r="AA369">
            <v>33044.061887879943</v>
          </cell>
          <cell r="AB369">
            <v>33044.061887879943</v>
          </cell>
          <cell r="AC369">
            <v>33044.061887879943</v>
          </cell>
          <cell r="AD369">
            <v>33044.061887879943</v>
          </cell>
          <cell r="AE369">
            <v>19858.149072811364</v>
          </cell>
          <cell r="AF369">
            <v>19869.023203306824</v>
          </cell>
          <cell r="AG369">
            <v>18830.528022363713</v>
          </cell>
          <cell r="AH369">
            <v>19219.993506918217</v>
          </cell>
          <cell r="AI369">
            <v>17210.575804753447</v>
          </cell>
          <cell r="AJ369">
            <v>17790.859271841709</v>
          </cell>
          <cell r="AK369">
            <v>17360.871408275692</v>
          </cell>
          <cell r="AL369">
            <v>17817.12606575487</v>
          </cell>
          <cell r="AM369">
            <v>22117.205084740326</v>
          </cell>
          <cell r="AN369">
            <v>22013.264498220226</v>
          </cell>
          <cell r="AO369">
            <v>23563.536851098906</v>
          </cell>
          <cell r="AP369">
            <v>22563.870169681039</v>
          </cell>
          <cell r="AQ369">
            <v>26227.536890656222</v>
          </cell>
          <cell r="AR369">
            <v>25746.401723470561</v>
          </cell>
          <cell r="AS369">
            <v>26560.685448390333</v>
          </cell>
          <cell r="AT369">
            <v>24456.396805302578</v>
          </cell>
          <cell r="AU369">
            <v>24845.419662343109</v>
          </cell>
          <cell r="AV369">
            <v>26021.519296062441</v>
          </cell>
          <cell r="AW369">
            <v>24820.526226099457</v>
          </cell>
          <cell r="AX369">
            <v>27188.173937334814</v>
          </cell>
          <cell r="AY369">
            <v>33044.061887879943</v>
          </cell>
          <cell r="AZ369">
            <v>33044.061887879943</v>
          </cell>
          <cell r="BA369">
            <v>33044.061887879943</v>
          </cell>
          <cell r="BB369">
            <v>33044.061887879943</v>
          </cell>
          <cell r="BC369">
            <v>33044.061887879943</v>
          </cell>
          <cell r="BD369">
            <v>33044.061887879943</v>
          </cell>
          <cell r="BE369">
            <v>33044.061887879943</v>
          </cell>
          <cell r="BF369">
            <v>33044.061887879943</v>
          </cell>
          <cell r="BG369">
            <v>33044.061887879943</v>
          </cell>
          <cell r="BH369">
            <v>33044.061887879943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3.4391835970682045</v>
          </cell>
          <cell r="CN369">
            <v>3.460551762879529</v>
          </cell>
          <cell r="CO369">
            <v>3.2885043329057537</v>
          </cell>
          <cell r="CP369">
            <v>3.40255793952509</v>
          </cell>
          <cell r="CQ369">
            <v>3.0481620409445722</v>
          </cell>
          <cell r="CR369">
            <v>3.1090481028969403</v>
          </cell>
          <cell r="CS369">
            <v>3.007930281643032</v>
          </cell>
          <cell r="CT369">
            <v>3.1160866266060112</v>
          </cell>
          <cell r="CU369">
            <v>3.8659830289793753</v>
          </cell>
          <cell r="CV369">
            <v>3.8392054646311613</v>
          </cell>
          <cell r="CW369">
            <v>4.1189265160913608</v>
          </cell>
          <cell r="CX369">
            <v>3.9539881025155323</v>
          </cell>
          <cell r="CY369">
            <v>4.5736935413900577</v>
          </cell>
          <cell r="CZ369">
            <v>4.5024217993233018</v>
          </cell>
          <cell r="DA369">
            <v>4.598686499897819</v>
          </cell>
          <cell r="DB369">
            <v>4.2343523868471928</v>
          </cell>
          <cell r="DC369">
            <v>4.3017073564431447</v>
          </cell>
          <cell r="DD369">
            <v>4.5053358930119414</v>
          </cell>
          <cell r="DE369">
            <v>4.2973973355510937</v>
          </cell>
          <cell r="DF369">
            <v>4.7073291344622499</v>
          </cell>
          <cell r="DG369">
            <v>5.7212108324859061</v>
          </cell>
          <cell r="DH369">
            <v>5.7212108324859061</v>
          </cell>
          <cell r="DI369">
            <v>5.7212108324859061</v>
          </cell>
          <cell r="DJ369">
            <v>5.7212108324859061</v>
          </cell>
          <cell r="DK369">
            <v>5.7212108324859061</v>
          </cell>
          <cell r="DL369">
            <v>5.7212108324859061</v>
          </cell>
          <cell r="DM369">
            <v>5.7212108324859061</v>
          </cell>
          <cell r="DN369">
            <v>5.7212108324859061</v>
          </cell>
          <cell r="DO369">
            <v>5.7212108324859061</v>
          </cell>
          <cell r="DP369">
            <v>5.7212108324859061</v>
          </cell>
          <cell r="DQ369">
            <v>15.819419445096029</v>
          </cell>
          <cell r="DR369">
            <v>15.730346990609323</v>
          </cell>
          <cell r="DS369">
            <v>15.68813129308468</v>
          </cell>
          <cell r="DT369">
            <v>15.47586180550384</v>
          </cell>
          <cell r="DU369">
            <v>15.469080004737842</v>
          </cell>
          <cell r="DV369">
            <v>15.677493105175772</v>
          </cell>
          <cell r="DW369">
            <v>15.812876896059167</v>
          </cell>
          <cell r="DX369">
            <v>15.665175543895003</v>
          </cell>
          <cell r="DY369">
            <v>15.673913198719676</v>
          </cell>
          <cell r="DZ369">
            <v>15.709061223569643</v>
          </cell>
          <cell r="EA369">
            <v>15.673412709909636</v>
          </cell>
          <cell r="EB369">
            <v>15.634549416918722</v>
          </cell>
          <cell r="EC369">
            <v>15.710773973722292</v>
          </cell>
          <cell r="ED369">
            <v>15.666698958373825</v>
          </cell>
          <cell r="EE369">
            <v>15.823866495375052</v>
          </cell>
          <cell r="EF369">
            <v>15.823866495375052</v>
          </cell>
          <cell r="EG369">
            <v>15.823866495375052</v>
          </cell>
          <cell r="EH369">
            <v>15.823866495375052</v>
          </cell>
          <cell r="EI369">
            <v>15.823866495375052</v>
          </cell>
          <cell r="EJ369">
            <v>15.823866495375052</v>
          </cell>
          <cell r="EK369">
            <v>15.823866495375052</v>
          </cell>
          <cell r="EL369">
            <v>15.823866495375052</v>
          </cell>
          <cell r="EM369">
            <v>15.823866495375052</v>
          </cell>
          <cell r="EN369">
            <v>15.823866495375052</v>
          </cell>
          <cell r="EO369">
            <v>15.823866495375052</v>
          </cell>
          <cell r="EP369">
            <v>15.823866495375052</v>
          </cell>
          <cell r="EQ369">
            <v>15.823866495375052</v>
          </cell>
          <cell r="ER369">
            <v>15.823866495375052</v>
          </cell>
          <cell r="ES369">
            <v>15.823866495375052</v>
          </cell>
          <cell r="ET369">
            <v>15.823866495375052</v>
          </cell>
        </row>
        <row r="370">
          <cell r="A370">
            <v>41061.879628005765</v>
          </cell>
          <cell r="B370">
            <v>46768.71325116598</v>
          </cell>
          <cell r="C370">
            <v>42563.171841148585</v>
          </cell>
          <cell r="D370">
            <v>17985.80695426575</v>
          </cell>
          <cell r="E370">
            <v>18888.682970455546</v>
          </cell>
          <cell r="F370">
            <v>21492.5862019167</v>
          </cell>
          <cell r="G370">
            <v>19999.275792660825</v>
          </cell>
          <cell r="H370">
            <v>22136.199211436753</v>
          </cell>
          <cell r="I370">
            <v>19869.664857229636</v>
          </cell>
          <cell r="J370">
            <v>21131.824681888942</v>
          </cell>
          <cell r="K370">
            <v>25218.5133452476</v>
          </cell>
          <cell r="L370">
            <v>22741.63884579777</v>
          </cell>
          <cell r="M370">
            <v>23425.360951173039</v>
          </cell>
          <cell r="N370">
            <v>21530.78890763305</v>
          </cell>
          <cell r="O370">
            <v>28461.168609210807</v>
          </cell>
          <cell r="P370">
            <v>27202.608996455001</v>
          </cell>
          <cell r="Q370">
            <v>23612.932552234844</v>
          </cell>
          <cell r="R370">
            <v>24878.921584033025</v>
          </cell>
          <cell r="S370">
            <v>27337.97298864977</v>
          </cell>
          <cell r="T370">
            <v>29379.162071481813</v>
          </cell>
          <cell r="U370">
            <v>32169.10995289265</v>
          </cell>
          <cell r="V370">
            <v>32169.10995289265</v>
          </cell>
          <cell r="W370">
            <v>32169.10995289265</v>
          </cell>
          <cell r="X370">
            <v>32169.10995289265</v>
          </cell>
          <cell r="Y370">
            <v>32169.10995289265</v>
          </cell>
          <cell r="Z370">
            <v>32169.10995289265</v>
          </cell>
          <cell r="AA370">
            <v>32169.10995289265</v>
          </cell>
          <cell r="AB370">
            <v>32169.10995289265</v>
          </cell>
          <cell r="AC370">
            <v>32169.10995289265</v>
          </cell>
          <cell r="AD370">
            <v>32169.10995289265</v>
          </cell>
          <cell r="AE370">
            <v>18560.662511077331</v>
          </cell>
          <cell r="AF370">
            <v>21140.247611563136</v>
          </cell>
          <cell r="AG370">
            <v>19239.271925723981</v>
          </cell>
          <cell r="AH370">
            <v>17985.80695426575</v>
          </cell>
          <cell r="AI370">
            <v>18888.682970455546</v>
          </cell>
          <cell r="AJ370">
            <v>21492.5862019167</v>
          </cell>
          <cell r="AK370">
            <v>19999.275792660825</v>
          </cell>
          <cell r="AL370">
            <v>22136.199211436753</v>
          </cell>
          <cell r="AM370">
            <v>19869.664857229636</v>
          </cell>
          <cell r="AN370">
            <v>21131.824681888942</v>
          </cell>
          <cell r="AO370">
            <v>25218.5133452476</v>
          </cell>
          <cell r="AP370">
            <v>22741.63884579777</v>
          </cell>
          <cell r="AQ370">
            <v>23425.360951173039</v>
          </cell>
          <cell r="AR370">
            <v>21530.78890763305</v>
          </cell>
          <cell r="AS370">
            <v>28461.168609210807</v>
          </cell>
          <cell r="AT370">
            <v>27202.608996455001</v>
          </cell>
          <cell r="AU370">
            <v>23612.932552234844</v>
          </cell>
          <cell r="AV370">
            <v>24878.921584033025</v>
          </cell>
          <cell r="AW370">
            <v>27337.97298864977</v>
          </cell>
          <cell r="AX370">
            <v>29379.162071481813</v>
          </cell>
          <cell r="AY370">
            <v>32169.10995289265</v>
          </cell>
          <cell r="AZ370">
            <v>32169.10995289265</v>
          </cell>
          <cell r="BA370">
            <v>32169.10995289265</v>
          </cell>
          <cell r="BB370">
            <v>32169.10995289265</v>
          </cell>
          <cell r="BC370">
            <v>32169.10995289265</v>
          </cell>
          <cell r="BD370">
            <v>32169.10995289265</v>
          </cell>
          <cell r="BE370">
            <v>32169.10995289265</v>
          </cell>
          <cell r="BF370">
            <v>32169.10995289265</v>
          </cell>
          <cell r="BG370">
            <v>32169.10995289265</v>
          </cell>
          <cell r="BH370">
            <v>32169.10995289265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3.2264480027748359</v>
          </cell>
          <cell r="CN370">
            <v>3.6961521211103405</v>
          </cell>
          <cell r="CO370">
            <v>3.3240274185273218</v>
          </cell>
          <cell r="CP370">
            <v>3.1448402054946825</v>
          </cell>
          <cell r="CQ370">
            <v>3.3123961179206058</v>
          </cell>
          <cell r="CR370">
            <v>3.8072910166642289</v>
          </cell>
          <cell r="CS370">
            <v>3.4968895595616414</v>
          </cell>
          <cell r="CT370">
            <v>3.9287899109618376</v>
          </cell>
          <cell r="CU370">
            <v>3.4916536526835871</v>
          </cell>
          <cell r="CV370">
            <v>3.7166331541687718</v>
          </cell>
          <cell r="CW370">
            <v>4.4442365653556424</v>
          </cell>
          <cell r="CX370">
            <v>3.9938568976331421</v>
          </cell>
          <cell r="CY370">
            <v>4.1527557938916644</v>
          </cell>
          <cell r="CZ370">
            <v>3.8570546135516772</v>
          </cell>
          <cell r="DA370">
            <v>5.0511275681870451</v>
          </cell>
          <cell r="DB370">
            <v>4.8277655115025446</v>
          </cell>
          <cell r="DC370">
            <v>4.1906899965356681</v>
          </cell>
          <cell r="DD370">
            <v>4.4153705845797138</v>
          </cell>
          <cell r="DE370">
            <v>4.8517891488346248</v>
          </cell>
          <cell r="DF370">
            <v>5.2140478666596781</v>
          </cell>
          <cell r="DG370">
            <v>5.7091920700160586</v>
          </cell>
          <cell r="DH370">
            <v>5.7091920700160586</v>
          </cell>
          <cell r="DI370">
            <v>5.7091920700160586</v>
          </cell>
          <cell r="DJ370">
            <v>5.7091920700160586</v>
          </cell>
          <cell r="DK370">
            <v>5.7091920700160586</v>
          </cell>
          <cell r="DL370">
            <v>5.7091920700160586</v>
          </cell>
          <cell r="DM370">
            <v>5.7091920700160586</v>
          </cell>
          <cell r="DN370">
            <v>5.7091920700160586</v>
          </cell>
          <cell r="DO370">
            <v>5.7091920700160586</v>
          </cell>
          <cell r="DP370">
            <v>5.7091920700160586</v>
          </cell>
          <cell r="DQ370">
            <v>15.7607158471488